"H223" s="392" t="n">
        <f aca="false">+[1]data1cf!G223</f>
        <v>42516.8798527667</v>
      </c>
      <c r="I223" s="392" t="n">
        <f aca="false">+[1]data1cf!H223</f>
        <v>40276.2171175275</v>
      </c>
      <c r="J223" s="392" t="n">
        <f aca="false">+[1]data1cf!I223</f>
        <v>39360.9194232027</v>
      </c>
      <c r="K223" s="392" t="n">
        <f aca="false">+[1]data1cf!J223</f>
        <v>38025.1910838506</v>
      </c>
      <c r="L223" s="392" t="n">
        <f aca="false">+[1]data1cf!K223</f>
        <v>36825.1032597325</v>
      </c>
      <c r="M223" s="392" t="n">
        <f aca="false">+[1]data1cf!L223</f>
        <v>35743.8824181148</v>
      </c>
      <c r="N223" s="392" t="n">
        <f aca="false">+[1]data1cf!M223</f>
        <v>34778.981751525</v>
      </c>
      <c r="O223" s="392" t="n">
        <f aca="false">+[1]data1cf!N223</f>
        <v>33465.7448360734</v>
      </c>
      <c r="P223" s="392" t="n">
        <f aca="false">+[1]data1cf!O223</f>
        <v>40052.3688961297</v>
      </c>
      <c r="Q223" s="392" t="n">
        <f aca="false">+[1]data1cf!P223</f>
        <v>47012.3353549886</v>
      </c>
      <c r="R223" s="392" t="n">
        <f aca="false">+[1]data1cf!Q223</f>
        <v>36860.9819860756</v>
      </c>
      <c r="S223" s="392" t="n">
        <f aca="false">+[1]data1cf!R223</f>
        <v>26302.3354788777</v>
      </c>
      <c r="T223" s="392" t="n">
        <f aca="false">+[1]data1cf!S223</f>
        <v>25780.5235644644</v>
      </c>
      <c r="U223" s="392" t="n">
        <f aca="false">+[1]data1cf!T223</f>
        <v>25259.6864453507</v>
      </c>
      <c r="V223" s="392" t="n">
        <f aca="false">+[1]data1cf!U223</f>
        <v>24957.9498220758</v>
      </c>
      <c r="W223" s="392" t="n">
        <f aca="false">+[1]data1cf!V223</f>
        <v>24221.0544457732</v>
      </c>
      <c r="X223" s="392" t="n">
        <f aca="false">+[1]data1cf!W223</f>
        <v>23703.3207112942</v>
      </c>
      <c r="Y223" s="392" t="n">
        <f aca="false">+[1]data1cf!X223</f>
        <v>23186.6841175128</v>
      </c>
      <c r="Z223" s="392" t="n">
        <f aca="false">+[1]data1cf!Y223</f>
        <v>22887.945220356</v>
      </c>
      <c r="AA223" s="392" t="n">
        <f aca="false">+[1]data1cf!Z223</f>
        <v>22156.8349963526</v>
      </c>
      <c r="AB223" s="392" t="n">
        <f aca="false">+[1]data1cf!AA223</f>
        <v>21643.6912893185</v>
      </c>
      <c r="AC223" s="392" t="n">
        <f aca="false">+[1]data1cf!AB223</f>
        <v>21131.7824238052</v>
      </c>
      <c r="AD223" s="392" t="n">
        <f aca="false">+[1]data1cf!AC223</f>
        <v>20838.0660692008</v>
      </c>
      <c r="AE223" s="392" t="n">
        <f aca="false">+[1]data1cf!AD223</f>
        <v>20111.8185096809</v>
      </c>
      <c r="AF223" s="392" t="n">
        <f aca="false">+[1]data1cf!AE223</f>
        <v>7119.90170071719</v>
      </c>
      <c r="AG223" s="392"/>
      <c r="AH223" s="393" t="n">
        <f aca="false">XNPV(0.1,B223:AF223,$B$1:$AF$1)</f>
        <v>207664.356731711</v>
      </c>
      <c r="AI223" s="393" t="n">
        <f aca="false">SUMPRODUCT(B223:AA223,$B$1010:$AA$1010)</f>
        <v>323111.74471798</v>
      </c>
      <c r="AJ223" s="394" t="n">
        <f aca="false">SUMPRODUCT(B223:AF223,$B$1012:$AF$1012)</f>
        <v>288266.051692755</v>
      </c>
      <c r="AK223" s="395" t="n">
        <f aca="false">XIRR(B223:AF223,$B$1:$AF$1)</f>
        <v>0.261866804220175</v>
      </c>
      <c r="AL223" s="396" t="n">
        <f aca="false">1-EXP(-(1/0.25)*(AI223/ABS($AI$1010)))</f>
        <v>0.993210771458813</v>
      </c>
    </row>
    <row r="224" customFormat="false" ht="12.75" hidden="false" customHeight="false" outlineLevel="0" collapsed="false">
      <c r="A224" s="386"/>
      <c r="B224" s="392" t="n">
        <f aca="false">+[1]data1cf!A224</f>
        <v>-207751.233842712</v>
      </c>
      <c r="C224" s="392" t="n">
        <f aca="false">+[1]data1cf!B224</f>
        <v>12289.0931560238</v>
      </c>
      <c r="D224" s="392" t="n">
        <f aca="false">+[1]data1cf!C224</f>
        <v>54523.4638571105</v>
      </c>
      <c r="E224" s="392" t="n">
        <f aca="false">+[1]data1cf!D224</f>
        <v>51211.3986402757</v>
      </c>
      <c r="F224" s="392" t="n">
        <f aca="false">+[1]data1cf!E224</f>
        <v>37317.9551874956</v>
      </c>
      <c r="G224" s="392" t="n">
        <f aca="false">+[1]data1cf!F224</f>
        <v>35185.1614866959</v>
      </c>
      <c r="H224" s="392" t="n">
        <f aca="false">+[1]data1cf!G224</f>
        <v>32477.5859219121</v>
      </c>
      <c r="I224" s="392" t="n">
        <f aca="false">+[1]data1cf!H224</f>
        <v>30234.3291548736</v>
      </c>
      <c r="J224" s="392" t="n">
        <f aca="false">+[1]data1cf!I224</f>
        <v>29541.376726506</v>
      </c>
      <c r="K224" s="392" t="n">
        <f aca="false">+[1]data1cf!J224</f>
        <v>28447.7053092292</v>
      </c>
      <c r="L224" s="392" t="n">
        <f aca="false">+[1]data1cf!K224</f>
        <v>27459.5321314168</v>
      </c>
      <c r="M224" s="392" t="n">
        <f aca="false">+[1]data1cf!L224</f>
        <v>26613.3115901471</v>
      </c>
      <c r="N224" s="392" t="n">
        <f aca="false">+[1]data1cf!M224</f>
        <v>25853.3275222378</v>
      </c>
      <c r="O224" s="392" t="n">
        <f aca="false">+[1]data1cf!N224</f>
        <v>24771.0852107414</v>
      </c>
      <c r="P224" s="392" t="n">
        <f aca="false">+[1]data1cf!O224</f>
        <v>33222.9544184045</v>
      </c>
      <c r="Q224" s="392" t="n">
        <f aca="false">+[1]data1cf!P224</f>
        <v>41977.1053121987</v>
      </c>
      <c r="R224" s="392" t="n">
        <f aca="false">+[1]data1cf!Q224</f>
        <v>29761.0570782662</v>
      </c>
      <c r="S224" s="392" t="n">
        <f aca="false">+[1]data1cf!R224</f>
        <v>17144.4784207445</v>
      </c>
      <c r="T224" s="392" t="n">
        <f aca="false">+[1]data1cf!S224</f>
        <v>16659.0037353791</v>
      </c>
      <c r="U224" s="392" t="n">
        <f aca="false">+[1]data1cf!T224</f>
        <v>16171.1212799256</v>
      </c>
      <c r="V224" s="392" t="n">
        <f aca="false">+[1]data1cf!U224</f>
        <v>15897.5049604481</v>
      </c>
      <c r="W224" s="392" t="n">
        <f aca="false">+[1]data1cf!V224</f>
        <v>15187.8419593511</v>
      </c>
      <c r="X224" s="392" t="n">
        <f aca="false">+[1]data1cf!W224</f>
        <v>14692.2940620357</v>
      </c>
      <c r="Y224" s="392" t="n">
        <f aca="false">+[1]data1cf!X224</f>
        <v>14194.0361982738</v>
      </c>
      <c r="Z224" s="392" t="n">
        <f aca="false">+[1]data1cf!Y224</f>
        <v>13908.4649848819</v>
      </c>
      <c r="AA224" s="392" t="n">
        <f aca="false">+[1]data1cf!Z224</f>
        <v>13189.0629364672</v>
      </c>
      <c r="AB224" s="392" t="n">
        <f aca="false">+[1]data1cf!AA224</f>
        <v>12682.1775503571</v>
      </c>
      <c r="AC224" s="392" t="n">
        <f aca="false">+[1]data1cf!AB224</f>
        <v>12172.2420731367</v>
      </c>
      <c r="AD224" s="392" t="n">
        <f aca="false">+[1]data1cf!AC224</f>
        <v>11874.8485394021</v>
      </c>
      <c r="AE224" s="392" t="n">
        <f aca="false">+[1]data1cf!AD224</f>
        <v>11142.8520893497</v>
      </c>
      <c r="AF224" s="392" t="n">
        <f aca="false">+[1]data1cf!AE224</f>
        <v>-4530.4263482991</v>
      </c>
      <c r="AG224" s="392"/>
      <c r="AH224" s="393" t="n">
        <f aca="false">XNPV(0.1,B224:AF224,$B$1:$AF$1)</f>
        <v>77163.482741157</v>
      </c>
      <c r="AI224" s="393" t="n">
        <f aca="false">SUMPRODUCT(B224:AA224,$B$1010:$AA$1010)</f>
        <v>164654.270304057</v>
      </c>
      <c r="AJ224" s="394" t="n">
        <f aca="false">SUMPRODUCT(B224:AF224,$B$1012:$AF$1012)</f>
        <v>136104.941916415</v>
      </c>
      <c r="AK224" s="395" t="n">
        <f aca="false">XIRR(B224:AF224,$B$1:$AF$1)</f>
        <v>0.152725534244286</v>
      </c>
      <c r="AL224" s="396" t="n">
        <f aca="false">1-EXP(-(1/0.25)*(AI224/ABS($AI$1010)))</f>
        <v>0.921454916222531</v>
      </c>
    </row>
    <row r="225" customFormat="false" ht="12.75" hidden="false" customHeight="false" outlineLevel="0" collapsed="false">
      <c r="A225" s="386"/>
      <c r="B225" s="392" t="n">
        <f aca="false">+[1]data1cf!A225</f>
        <v>-179832.385576127</v>
      </c>
      <c r="C225" s="392" t="n">
        <f aca="false">+[1]data1cf!B225</f>
        <v>28066.1494397229</v>
      </c>
      <c r="D225" s="392" t="n">
        <f aca="false">+[1]data1cf!C225</f>
        <v>65916.44043865</v>
      </c>
      <c r="E225" s="392" t="n">
        <f aca="false">+[1]data1cf!D225</f>
        <v>62938.0535671102</v>
      </c>
      <c r="F225" s="392" t="n">
        <f aca="false">+[1]data1cf!E225</f>
        <v>48217.5698465967</v>
      </c>
      <c r="G225" s="392" t="n">
        <f aca="false">+[1]data1cf!F225</f>
        <v>45891.9099778652</v>
      </c>
      <c r="H225" s="392" t="n">
        <f aca="false">+[1]data1cf!G225</f>
        <v>43146.0085500003</v>
      </c>
      <c r="I225" s="392" t="n">
        <f aca="false">+[1]data1cf!H225</f>
        <v>40817.4804712169</v>
      </c>
      <c r="J225" s="392" t="n">
        <f aca="false">+[1]data1cf!I225</f>
        <v>39875.9196416455</v>
      </c>
      <c r="K225" s="392" t="n">
        <f aca="false">+[1]data1cf!J225</f>
        <v>38503.4591604694</v>
      </c>
      <c r="L225" s="392" t="n">
        <f aca="false">+[1]data1cf!K225</f>
        <v>37267.8560063537</v>
      </c>
      <c r="M225" s="392" t="n">
        <f aca="false">+[1]data1cf!L225</f>
        <v>36157.0231290352</v>
      </c>
      <c r="N225" s="392" t="n">
        <f aca="false">+[1]data1cf!M225</f>
        <v>35162.8341669637</v>
      </c>
      <c r="O225" s="392" t="n">
        <f aca="false">+[1]data1cf!N225</f>
        <v>33813.2867645999</v>
      </c>
      <c r="P225" s="392" t="n">
        <f aca="false">+[1]data1cf!O225</f>
        <v>40758.7408960318</v>
      </c>
      <c r="Q225" s="392" t="n">
        <f aca="false">+[1]data1cf!P225</f>
        <v>48088.3081756993</v>
      </c>
      <c r="R225" s="392" t="n">
        <f aca="false">+[1]data1cf!Q225</f>
        <v>37425.0062884395</v>
      </c>
      <c r="S225" s="392" t="n">
        <f aca="false">+[1]data1cf!R225</f>
        <v>26344.3501533571</v>
      </c>
      <c r="T225" s="392" t="n">
        <f aca="false">+[1]data1cf!S225</f>
        <v>25804.0753292801</v>
      </c>
      <c r="U225" s="392" t="n">
        <f aca="false">+[1]data1cf!T225</f>
        <v>25264.6303863902</v>
      </c>
      <c r="V225" s="392" t="n">
        <f aca="false">+[1]data1cf!U225</f>
        <v>24949.6657676903</v>
      </c>
      <c r="W225" s="392" t="n">
        <f aca="false">+[1]data1cf!V225</f>
        <v>24188.3304768074</v>
      </c>
      <c r="X225" s="392" t="n">
        <f aca="false">+[1]data1cf!W225</f>
        <v>23651.5275660716</v>
      </c>
      <c r="Y225" s="392" t="n">
        <f aca="false">+[1]data1cf!X225</f>
        <v>23115.6586939232</v>
      </c>
      <c r="Z225" s="392" t="n">
        <f aca="false">+[1]data1cf!Y225</f>
        <v>22802.8005110951</v>
      </c>
      <c r="AA225" s="392" t="n">
        <f aca="false">+[1]data1cf!Z225</f>
        <v>22046.8359906537</v>
      </c>
      <c r="AB225" s="392" t="n">
        <f aca="false">+[1]data1cf!AA225</f>
        <v>21513.9407489711</v>
      </c>
      <c r="AC225" s="392" t="n">
        <f aca="false">+[1]data1cf!AB225</f>
        <v>20982.0967759473</v>
      </c>
      <c r="AD225" s="392" t="n">
        <f aca="false">+[1]data1cf!AC225</f>
        <v>20673.3216825525</v>
      </c>
      <c r="AE225" s="392" t="n">
        <f aca="false">+[1]data1cf!AD225</f>
        <v>19921.6897342576</v>
      </c>
      <c r="AF225" s="392" t="n">
        <f aca="false">+[1]data1cf!AE225</f>
        <v>6275.99541244059</v>
      </c>
      <c r="AG225" s="392"/>
      <c r="AH225" s="393" t="n">
        <f aca="false">XNPV(0.1,B225:AF225,$B$1:$AF$1)</f>
        <v>204581.007702593</v>
      </c>
      <c r="AI225" s="393" t="n">
        <f aca="false">SUMPRODUCT(B225:AA225,$B$1010:$AA$1010)</f>
        <v>321504.266225947</v>
      </c>
      <c r="AJ225" s="394" t="n">
        <f aca="false">SUMPRODUCT(B225:AF225,$B$1012:$AF$1012)</f>
        <v>286000.392004404</v>
      </c>
      <c r="AK225" s="395" t="n">
        <f aca="false">XIRR(B225:AF225,$B$1:$AF$1)</f>
        <v>0.252960507900753</v>
      </c>
      <c r="AL225" s="396" t="n">
        <f aca="false">1-EXP(-(1/0.25)*(AI225/ABS($AI$1010)))</f>
        <v>0.993040034204513</v>
      </c>
    </row>
    <row r="226" customFormat="false" ht="12.75" hidden="false" customHeight="false" outlineLevel="0" collapsed="false">
      <c r="A226" s="386"/>
      <c r="B226" s="392" t="n">
        <f aca="false">+[1]data1cf!A226</f>
        <v>-203229.945535826</v>
      </c>
      <c r="C226" s="392" t="n">
        <f aca="false">+[1]data1cf!B226</f>
        <v>15823.0907571486</v>
      </c>
      <c r="D226" s="392" t="n">
        <f aca="false">+[1]data1cf!C226</f>
        <v>57531.7511045031</v>
      </c>
      <c r="E226" s="392" t="n">
        <f aca="false">+[1]data1cf!D226</f>
        <v>56595.5437618787</v>
      </c>
      <c r="F226" s="392" t="n">
        <f aca="false">+[1]data1cf!E226</f>
        <v>40675.7360766264</v>
      </c>
      <c r="G226" s="392" t="n">
        <f aca="false">+[1]data1cf!F226</f>
        <v>38458.8957430215</v>
      </c>
      <c r="H226" s="392" t="n">
        <f aca="false">+[1]data1cf!G226</f>
        <v>35700.0603622663</v>
      </c>
      <c r="I226" s="392" t="n">
        <f aca="false">+[1]data1cf!H226</f>
        <v>33399.6722463145</v>
      </c>
      <c r="J226" s="392" t="n">
        <f aca="false">+[1]data1cf!I226</f>
        <v>32627.2314165222</v>
      </c>
      <c r="K226" s="392" t="n">
        <f aca="false">+[1]data1cf!J226</f>
        <v>31441.6642581298</v>
      </c>
      <c r="L226" s="392" t="n">
        <f aca="false">+[1]data1cf!K226</f>
        <v>30370.8280310041</v>
      </c>
      <c r="M226" s="392" t="n">
        <f aca="false">+[1]data1cf!L226</f>
        <v>29439.3740377596</v>
      </c>
      <c r="N226" s="392" t="n">
        <f aca="false">+[1]data1cf!M226</f>
        <v>28602.7847616795</v>
      </c>
      <c r="O226" s="392" t="n">
        <f aca="false">+[1]data1cf!N226</f>
        <v>27432.0187298719</v>
      </c>
      <c r="P226" s="392" t="n">
        <f aca="false">+[1]data1cf!O226</f>
        <v>35598.4179704224</v>
      </c>
      <c r="Q226" s="392" t="n">
        <f aca="false">+[1]data1cf!P226</f>
        <v>44094.068380991</v>
      </c>
      <c r="R226" s="392" t="n">
        <f aca="false">+[1]data1cf!Q226</f>
        <v>32118.4562010943</v>
      </c>
      <c r="S226" s="392" t="n">
        <f aca="false">+[1]data1cf!R226</f>
        <v>19733.7969493534</v>
      </c>
      <c r="T226" s="392" t="n">
        <f aca="false">+[1]data1cf!S226</f>
        <v>19226.0006184212</v>
      </c>
      <c r="U226" s="392" t="n">
        <f aca="false">+[1]data1cf!T226</f>
        <v>18716.6472729227</v>
      </c>
      <c r="V226" s="392" t="n">
        <f aca="false">+[1]data1cf!U226</f>
        <v>18426.4548113474</v>
      </c>
      <c r="W226" s="392" t="n">
        <f aca="false">+[1]data1cf!V226</f>
        <v>17693.0812951654</v>
      </c>
      <c r="X226" s="392" t="n">
        <f aca="false">+[1]data1cf!W226</f>
        <v>17178.7709960539</v>
      </c>
      <c r="Y226" s="392" t="n">
        <f aca="false">+[1]data1cf!X226</f>
        <v>16662.7082633306</v>
      </c>
      <c r="Z226" s="392" t="n">
        <f aca="false">+[1]data1cf!Y226</f>
        <v>16364.1565922759</v>
      </c>
      <c r="AA226" s="392" t="n">
        <f aca="false">+[1]data1cf!Z226</f>
        <v>15625.113627825</v>
      </c>
      <c r="AB226" s="392" t="n">
        <f aca="false">+[1]data1cf!AA226</f>
        <v>15103.4718001396</v>
      </c>
      <c r="AC226" s="392" t="n">
        <f aca="false">+[1]data1cf!AB226</f>
        <v>14579.8575929851</v>
      </c>
      <c r="AD226" s="392" t="n">
        <f aca="false">+[1]data1cf!AC226</f>
        <v>14273.5768738039</v>
      </c>
      <c r="AE226" s="392" t="n">
        <f aca="false">+[1]data1cf!AD226</f>
        <v>13526.4735795914</v>
      </c>
      <c r="AF226" s="392" t="n">
        <f aca="false">+[1]data1cf!AE226</f>
        <v>-1827.26418060976</v>
      </c>
      <c r="AG226" s="392"/>
      <c r="AH226" s="393" t="n">
        <f aca="false">XNPV(0.1,B226:AF226,$B$1:$AF$1)</f>
        <v>111314.468451215</v>
      </c>
      <c r="AI226" s="393" t="n">
        <f aca="false">SUMPRODUCT(B226:AA226,$B$1010:$AA$1010)</f>
        <v>207672.357763601</v>
      </c>
      <c r="AJ226" s="394" t="n">
        <f aca="false">SUMPRODUCT(B226:AF226,$B$1012:$AF$1012)</f>
        <v>176903.935978789</v>
      </c>
      <c r="AK226" s="395" t="n">
        <f aca="false">XIRR(B226:AF226,$B$1:$AF$1)</f>
        <v>0.176258043327263</v>
      </c>
      <c r="AL226" s="396" t="n">
        <f aca="false">1-EXP(-(1/0.25)*(AI226/ABS($AI$1010)))</f>
        <v>0.959593209301992</v>
      </c>
    </row>
    <row r="227" customFormat="false" ht="12.75" hidden="false" customHeight="false" outlineLevel="0" collapsed="false">
      <c r="A227" s="386"/>
      <c r="B227" s="392" t="n">
        <f aca="false">+[1]data1cf!A227</f>
        <v>-164535.402479333</v>
      </c>
      <c r="C227" s="392" t="n">
        <f aca="false">+[1]data1cf!B227</f>
        <v>37554.9452208211</v>
      </c>
      <c r="D227" s="392" t="n">
        <f aca="false">+[1]data1cf!C227</f>
        <v>70497.3906526746</v>
      </c>
      <c r="E227" s="392" t="n">
        <f aca="false">+[1]data1cf!D227</f>
        <v>68888.745624323</v>
      </c>
      <c r="F227" s="392" t="n">
        <f aca="false">+[1]data1cf!E227</f>
        <v>52610.3365313675</v>
      </c>
      <c r="G227" s="392" t="n">
        <f aca="false">+[1]data1cf!F227</f>
        <v>50231.3715002931</v>
      </c>
      <c r="H227" s="392" t="n">
        <f aca="false">+[1]data1cf!G227</f>
        <v>47509.1443709763</v>
      </c>
      <c r="I227" s="392" t="n">
        <f aca="false">+[1]data1cf!H227</f>
        <v>45176.8523598359</v>
      </c>
      <c r="J227" s="392" t="n">
        <f aca="false">+[1]data1cf!I227</f>
        <v>44137.9738829595</v>
      </c>
      <c r="K227" s="392" t="n">
        <f aca="false">+[1]data1cf!J227</f>
        <v>42659.1158760118</v>
      </c>
      <c r="L227" s="392" t="n">
        <f aca="false">+[1]data1cf!K227</f>
        <v>41330.177859621</v>
      </c>
      <c r="M227" s="392" t="n">
        <f aca="false">+[1]data1cf!L227</f>
        <v>40116.3853659028</v>
      </c>
      <c r="N227" s="392" t="n">
        <f aca="false">+[1]data1cf!M227</f>
        <v>39032.2245742785</v>
      </c>
      <c r="O227" s="392" t="n">
        <f aca="false">+[1]data1cf!N227</f>
        <v>37581.0723035988</v>
      </c>
      <c r="P227" s="392" t="n">
        <f aca="false">+[1]data1cf!O227</f>
        <v>43742.3135351216</v>
      </c>
      <c r="Q227" s="392" t="n">
        <f aca="false">+[1]data1cf!P227</f>
        <v>50318.9023572913</v>
      </c>
      <c r="R227" s="392" t="n">
        <f aca="false">+[1]data1cf!Q227</f>
        <v>40517.2927767665</v>
      </c>
      <c r="S227" s="392" t="n">
        <f aca="false">+[1]data1cf!R227</f>
        <v>30294.8543310445</v>
      </c>
      <c r="T227" s="392" t="n">
        <f aca="false">+[1]data1cf!S227</f>
        <v>29737.887764113</v>
      </c>
      <c r="U227" s="392" t="n">
        <f aca="false">+[1]data1cf!T227</f>
        <v>29183.2013303951</v>
      </c>
      <c r="V227" s="392" t="n">
        <f aca="false">+[1]data1cf!U227</f>
        <v>28855.3783609954</v>
      </c>
      <c r="W227" s="392" t="n">
        <f aca="false">+[1]data1cf!V227</f>
        <v>28080.9445307052</v>
      </c>
      <c r="X227" s="392" t="n">
        <f aca="false">+[1]data1cf!W227</f>
        <v>27533.5171906494</v>
      </c>
      <c r="Y227" s="392" t="n">
        <f aca="false">+[1]data1cf!X227</f>
        <v>26988.6561606134</v>
      </c>
      <c r="Z227" s="392" t="n">
        <f aca="false">+[1]data1cf!Y227</f>
        <v>26669.3365316186</v>
      </c>
      <c r="AA227" s="392" t="n">
        <f aca="false">+[1]data1cf!Z227</f>
        <v>25906.943297482</v>
      </c>
      <c r="AB227" s="392" t="n">
        <f aca="false">+[1]data1cf!AA227</f>
        <v>25370.2524413153</v>
      </c>
      <c r="AC227" s="392" t="n">
        <f aca="false">+[1]data1cf!AB227</f>
        <v>24836.4499896851</v>
      </c>
      <c r="AD227" s="392" t="n">
        <f aca="false">+[1]data1cf!AC227</f>
        <v>24528.4234692883</v>
      </c>
      <c r="AE227" s="392" t="n">
        <f aca="false">+[1]data1cf!AD227</f>
        <v>23777.8595081424</v>
      </c>
      <c r="AF227" s="392" t="n">
        <f aca="false">+[1]data1cf!AE227</f>
        <v>11251.83637844</v>
      </c>
      <c r="AG227" s="392"/>
      <c r="AH227" s="393" t="n">
        <f aca="false">XNPV(0.1,B227:AF227,$B$1:$AF$1)</f>
        <v>264461.420133033</v>
      </c>
      <c r="AI227" s="393" t="n">
        <f aca="false">SUMPRODUCT(B227:AA227,$B$1010:$AA$1010)</f>
        <v>393780.659642073</v>
      </c>
      <c r="AJ227" s="394" t="n">
        <f aca="false">SUMPRODUCT(B227:AF227,$B$1012:$AF$1012)</f>
        <v>355449.60563457</v>
      </c>
      <c r="AK227" s="395" t="n">
        <f aca="false">XIRR(B227:AF227,$B$1:$AF$1)</f>
        <v>0.315575249950519</v>
      </c>
      <c r="AL227" s="396" t="n">
        <f aca="false">1-EXP(-(1/0.25)*(AI227/ABS($AI$1010)))</f>
        <v>0.997721703781831</v>
      </c>
    </row>
    <row r="228" customFormat="false" ht="12.75" hidden="false" customHeight="false" outlineLevel="0" collapsed="false">
      <c r="A228" s="386"/>
      <c r="B228" s="392" t="n">
        <f aca="false">+[1]data1cf!A228</f>
        <v>-183589.941689739</v>
      </c>
      <c r="C228" s="392" t="n">
        <f aca="false">+[1]data1cf!B228</f>
        <v>29324.7249165957</v>
      </c>
      <c r="D228" s="392" t="n">
        <f aca="false">+[1]data1cf!C228</f>
        <v>66183.9200331282</v>
      </c>
      <c r="E228" s="392" t="n">
        <f aca="false">+[1]data1cf!D228</f>
        <v>64143.453864647</v>
      </c>
      <c r="F228" s="392" t="n">
        <f aca="false">+[1]data1cf!E228</f>
        <v>49025.1319332072</v>
      </c>
      <c r="G228" s="392" t="n">
        <f aca="false">+[1]data1cf!F228</f>
        <v>46650.0053760422</v>
      </c>
      <c r="H228" s="392" t="n">
        <f aca="false">+[1]data1cf!G228</f>
        <v>43844.9201660408</v>
      </c>
      <c r="I228" s="392" t="n">
        <f aca="false">+[1]data1cf!H228</f>
        <v>41465.9987213338</v>
      </c>
      <c r="J228" s="392" t="n">
        <f aca="false">+[1]data1cf!I228</f>
        <v>40501.8751748372</v>
      </c>
      <c r="K228" s="392" t="n">
        <f aca="false">+[1]data1cf!J228</f>
        <v>39100.1747107029</v>
      </c>
      <c r="L228" s="392" t="n">
        <f aca="false">+[1]data1cf!K228</f>
        <v>37837.0438688754</v>
      </c>
      <c r="M228" s="392" t="n">
        <f aca="false">+[1]data1cf!L228</f>
        <v>36701.2988684574</v>
      </c>
      <c r="N228" s="392" t="n">
        <f aca="false">+[1]data1cf!M228</f>
        <v>35683.3950204289</v>
      </c>
      <c r="O228" s="392" t="n">
        <f aca="false">+[1]data1cf!N228</f>
        <v>34305.2217366926</v>
      </c>
      <c r="P228" s="392" t="n">
        <f aca="false">+[1]data1cf!O228</f>
        <v>41394.1327642052</v>
      </c>
      <c r="Q228" s="392" t="n">
        <f aca="false">+[1]data1cf!P228</f>
        <v>48875.7336242819</v>
      </c>
      <c r="R228" s="392" t="n">
        <f aca="false">+[1]data1cf!Q228</f>
        <v>37987.7092971085</v>
      </c>
      <c r="S228" s="392" t="n">
        <f aca="false">+[1]data1cf!R228</f>
        <v>26676.3230709087</v>
      </c>
      <c r="T228" s="392" t="n">
        <f aca="false">+[1]data1cf!S228</f>
        <v>26124.219452274</v>
      </c>
      <c r="U228" s="392" t="n">
        <f aca="false">+[1]data1cf!T228</f>
        <v>25572.976160923</v>
      </c>
      <c r="V228" s="392" t="n">
        <f aca="false">+[1]data1cf!U228</f>
        <v>25249.4665262798</v>
      </c>
      <c r="W228" s="392" t="n">
        <f aca="false">+[1]data1cf!V228</f>
        <v>24473.1745736407</v>
      </c>
      <c r="X228" s="392" t="n">
        <f aca="false">+[1]data1cf!W228</f>
        <v>23924.6702434588</v>
      </c>
      <c r="Y228" s="392" t="n">
        <f aca="false">+[1]data1cf!X228</f>
        <v>23377.1342192143</v>
      </c>
      <c r="Z228" s="392" t="n">
        <f aca="false">+[1]data1cf!Y228</f>
        <v>23055.7215759189</v>
      </c>
      <c r="AA228" s="392" t="n">
        <f aca="false">+[1]data1cf!Z228</f>
        <v>22285.0841567248</v>
      </c>
      <c r="AB228" s="392" t="n">
        <f aca="false">+[1]data1cf!AA228</f>
        <v>21740.6308574064</v>
      </c>
      <c r="AC228" s="392" t="n">
        <f aca="false">+[1]data1cf!AB228</f>
        <v>21197.2673949512</v>
      </c>
      <c r="AD228" s="392" t="n">
        <f aca="false">+[1]data1cf!AC228</f>
        <v>20879.9643322802</v>
      </c>
      <c r="AE228" s="392" t="n">
        <f aca="false">+[1]data1cf!AD228</f>
        <v>20113.941741907</v>
      </c>
      <c r="AF228" s="392" t="n">
        <f aca="false">+[1]data1cf!AE228</f>
        <v>6182.76991513826</v>
      </c>
      <c r="AG228" s="392"/>
      <c r="AH228" s="393" t="n">
        <f aca="false">XNPV(0.1,B228:AF228,$B$1:$AF$1)</f>
        <v>207006.656277555</v>
      </c>
      <c r="AI228" s="393" t="n">
        <f aca="false">SUMPRODUCT(B228:AA228,$B$1010:$AA$1010)</f>
        <v>325695.337039001</v>
      </c>
      <c r="AJ228" s="394" t="n">
        <f aca="false">SUMPRODUCT(B228:AF228,$B$1012:$AF$1012)</f>
        <v>289607.624608303</v>
      </c>
      <c r="AK228" s="395" t="n">
        <f aca="false">XIRR(B228:AF228,$B$1:$AF$1)</f>
        <v>0.252001225336642</v>
      </c>
      <c r="AL228" s="396" t="n">
        <f aca="false">1-EXP(-(1/0.25)*(AI228/ABS($AI$1010)))</f>
        <v>0.993476454045305</v>
      </c>
    </row>
    <row r="229" customFormat="false" ht="12.75" hidden="false" customHeight="false" outlineLevel="0" collapsed="false">
      <c r="A229" s="386"/>
      <c r="B229" s="392" t="n">
        <f aca="false">+[1]data1cf!A229</f>
        <v>-214662.486856532</v>
      </c>
      <c r="C229" s="392" t="n">
        <f aca="false">+[1]data1cf!B229</f>
        <v>8757.45790070953</v>
      </c>
      <c r="D229" s="392" t="n">
        <f aca="false">+[1]data1cf!C229</f>
        <v>51092.994874513</v>
      </c>
      <c r="E229" s="392" t="n">
        <f aca="false">+[1]data1cf!D229</f>
        <v>52055.4979671717</v>
      </c>
      <c r="F229" s="392" t="n">
        <f aca="false">+[1]data1cf!E229</f>
        <v>35841.2824028231</v>
      </c>
      <c r="G229" s="392" t="n">
        <f aca="false">+[1]data1cf!F229</f>
        <v>33715.7266990927</v>
      </c>
      <c r="H229" s="392" t="n">
        <f aca="false">+[1]data1cf!G229</f>
        <v>30983.0845812166</v>
      </c>
      <c r="I229" s="392" t="n">
        <f aca="false">+[1]data1cf!H229</f>
        <v>28727.7101180568</v>
      </c>
      <c r="J229" s="392" t="n">
        <f aca="false">+[1]data1cf!I229</f>
        <v>28066.2139973344</v>
      </c>
      <c r="K229" s="392" t="n">
        <f aca="false">+[1]data1cf!J229</f>
        <v>27005.7026800919</v>
      </c>
      <c r="L229" s="392" t="n">
        <f aca="false">+[1]data1cf!K229</f>
        <v>26046.1128952864</v>
      </c>
      <c r="M229" s="392" t="n">
        <f aca="false">+[1]data1cf!L229</f>
        <v>25232.8919356349</v>
      </c>
      <c r="N229" s="392" t="n">
        <f aca="false">+[1]data1cf!M229</f>
        <v>24501.2209309232</v>
      </c>
      <c r="O229" s="392" t="n">
        <f aca="false">+[1]data1cf!N229</f>
        <v>23450.4557313604</v>
      </c>
      <c r="P229" s="392" t="n">
        <f aca="false">+[1]data1cf!O229</f>
        <v>32243.3943373863</v>
      </c>
      <c r="Q229" s="392" t="n">
        <f aca="false">+[1]data1cf!P229</f>
        <v>41328.8781159572</v>
      </c>
      <c r="R229" s="392" t="n">
        <f aca="false">+[1]data1cf!Q229</f>
        <v>28719.9974424387</v>
      </c>
      <c r="S229" s="392" t="n">
        <f aca="false">+[1]data1cf!R229</f>
        <v>15710.3087072096</v>
      </c>
      <c r="T229" s="392" t="n">
        <f aca="false">+[1]data1cf!S229</f>
        <v>15228.0862811121</v>
      </c>
      <c r="U229" s="392" t="n">
        <f aca="false">+[1]data1cf!T229</f>
        <v>14742.9049760036</v>
      </c>
      <c r="V229" s="392" t="n">
        <f aca="false">+[1]data1cf!U229</f>
        <v>14471.9467374318</v>
      </c>
      <c r="W229" s="392" t="n">
        <f aca="false">+[1]data1cf!V229</f>
        <v>13763.3080002815</v>
      </c>
      <c r="X229" s="392" t="n">
        <f aca="false">+[1]data1cf!W229</f>
        <v>13268.706728064</v>
      </c>
      <c r="Y229" s="392" t="n">
        <f aca="false">+[1]data1cf!X229</f>
        <v>12770.7752114522</v>
      </c>
      <c r="Z229" s="392" t="n">
        <f aca="false">+[1]data1cf!Y229</f>
        <v>12485.3924929804</v>
      </c>
      <c r="AA229" s="392" t="n">
        <f aca="false">+[1]data1cf!Z229</f>
        <v>11764.5188184973</v>
      </c>
      <c r="AB229" s="392" t="n">
        <f aca="false">+[1]data1cf!AA229</f>
        <v>11255.9850459143</v>
      </c>
      <c r="AC229" s="392" t="n">
        <f aca="false">+[1]data1cf!AB229</f>
        <v>10743.7030539258</v>
      </c>
      <c r="AD229" s="392" t="n">
        <f aca="false">+[1]data1cf!AC229</f>
        <v>10443.7245180499</v>
      </c>
      <c r="AE229" s="392" t="n">
        <f aca="false">+[1]data1cf!AD229</f>
        <v>9707.44125200604</v>
      </c>
      <c r="AF229" s="392" t="n">
        <f aca="false">+[1]data1cf!AE229</f>
        <v>-6474.52164528236</v>
      </c>
      <c r="AG229" s="392"/>
      <c r="AH229" s="393" t="n">
        <f aca="false">XNPV(0.1,B229:AF229,$B$1:$AF$1)</f>
        <v>55211.0011547461</v>
      </c>
      <c r="AI229" s="393" t="n">
        <f aca="false">SUMPRODUCT(B229:AA229,$B$1010:$AA$1010)</f>
        <v>138542.751619273</v>
      </c>
      <c r="AJ229" s="394" t="n">
        <f aca="false">SUMPRODUCT(B229:AF229,$B$1012:$AF$1012)</f>
        <v>110880.895655262</v>
      </c>
      <c r="AK229" s="395" t="n">
        <f aca="false">XIRR(B229:AF229,$B$1:$AF$1)</f>
        <v>0.136931982613656</v>
      </c>
      <c r="AL229" s="396" t="n">
        <f aca="false">1-EXP(-(1/0.25)*(AI229/ABS($AI$1010)))</f>
        <v>0.882419484505615</v>
      </c>
    </row>
    <row r="230" customFormat="false" ht="12.75" hidden="false" customHeight="false" outlineLevel="0" collapsed="false">
      <c r="A230" s="386"/>
      <c r="B230" s="392" t="n">
        <f aca="false">+[1]data1cf!A230</f>
        <v>-210023.47576885</v>
      </c>
      <c r="C230" s="392" t="n">
        <f aca="false">+[1]data1cf!B230</f>
        <v>11218.7043820258</v>
      </c>
      <c r="D230" s="392" t="n">
        <f aca="false">+[1]data1cf!C230</f>
        <v>53500.8465763478</v>
      </c>
      <c r="E230" s="392" t="n">
        <f aca="false">+[1]data1cf!D230</f>
        <v>53194.9497671396</v>
      </c>
      <c r="F230" s="392" t="n">
        <f aca="false">+[1]data1cf!E230</f>
        <v>37511.3218886722</v>
      </c>
      <c r="G230" s="392" t="n">
        <f aca="false">+[1]data1cf!F230</f>
        <v>35358.3965997941</v>
      </c>
      <c r="H230" s="392" t="n">
        <f aca="false">+[1]data1cf!G230</f>
        <v>32623.3761722917</v>
      </c>
      <c r="I230" s="392" t="n">
        <f aca="false">+[1]data1cf!H230</f>
        <v>30357.6696198529</v>
      </c>
      <c r="J230" s="392" t="n">
        <f aca="false">+[1]data1cf!I230</f>
        <v>29658.3386272726</v>
      </c>
      <c r="K230" s="392" t="n">
        <f aca="false">+[1]data1cf!J230</f>
        <v>28555.6435576881</v>
      </c>
      <c r="L230" s="392" t="n">
        <f aca="false">+[1]data1cf!K230</f>
        <v>27558.7127583093</v>
      </c>
      <c r="M230" s="392" t="n">
        <f aca="false">+[1]data1cf!L230</f>
        <v>26705.2769633274</v>
      </c>
      <c r="N230" s="392" t="n">
        <f aca="false">+[1]data1cf!M230</f>
        <v>25938.1156170036</v>
      </c>
      <c r="O230" s="392" t="n">
        <f aca="false">+[1]data1cf!N230</f>
        <v>24846.9409215783</v>
      </c>
      <c r="P230" s="392" t="n">
        <f aca="false">+[1]data1cf!O230</f>
        <v>33393.2493843433</v>
      </c>
      <c r="Q230" s="392" t="n">
        <f aca="false">+[1]data1cf!P230</f>
        <v>42244.4853610448</v>
      </c>
      <c r="R230" s="392" t="n">
        <f aca="false">+[1]data1cf!Q230</f>
        <v>29894.58596726</v>
      </c>
      <c r="S230" s="392" t="n">
        <f aca="false">+[1]data1cf!R230</f>
        <v>17141.5960106783</v>
      </c>
      <c r="T230" s="392" t="n">
        <f aca="false">+[1]data1cf!S230</f>
        <v>16651.4588465596</v>
      </c>
      <c r="U230" s="392" t="n">
        <f aca="false">+[1]data1cf!T230</f>
        <v>16158.8718638292</v>
      </c>
      <c r="V230" s="392" t="n">
        <f aca="false">+[1]data1cf!U230</f>
        <v>15881.9181512584</v>
      </c>
      <c r="W230" s="392" t="n">
        <f aca="false">+[1]data1cf!V230</f>
        <v>15166.0522594631</v>
      </c>
      <c r="X230" s="392" t="n">
        <f aca="false">+[1]data1cf!W230</f>
        <v>14665.6659680553</v>
      </c>
      <c r="Y230" s="392" t="n">
        <f aca="false">+[1]data1cf!X230</f>
        <v>14162.5223842173</v>
      </c>
      <c r="Z230" s="392" t="n">
        <f aca="false">+[1]data1cf!Y230</f>
        <v>13873.3638595208</v>
      </c>
      <c r="AA230" s="392" t="n">
        <f aca="false">+[1]data1cf!Z230</f>
        <v>13147.6299825952</v>
      </c>
      <c r="AB230" s="392" t="n">
        <f aca="false">+[1]data1cf!AA230</f>
        <v>12635.708208129</v>
      </c>
      <c r="AC230" s="392" t="n">
        <f aca="false">+[1]data1cf!AB230</f>
        <v>12120.6830767406</v>
      </c>
      <c r="AD230" s="392" t="n">
        <f aca="false">+[1]data1cf!AC230</f>
        <v>11819.4371966017</v>
      </c>
      <c r="AE230" s="392" t="n">
        <f aca="false">+[1]data1cf!AD230</f>
        <v>11080.9475473456</v>
      </c>
      <c r="AF230" s="392" t="n">
        <f aca="false">+[1]data1cf!AE230</f>
        <v>-4763.33026661955</v>
      </c>
      <c r="AG230" s="392"/>
      <c r="AH230" s="393" t="n">
        <f aca="false">XNPV(0.1,B230:AF230,$B$1:$AF$1)</f>
        <v>75253.4310129722</v>
      </c>
      <c r="AI230" s="393" t="n">
        <f aca="false">SUMPRODUCT(B230:AA230,$B$1010:$AA$1010)</f>
        <v>163104.830042497</v>
      </c>
      <c r="AJ230" s="394" t="n">
        <f aca="false">SUMPRODUCT(B230:AF230,$B$1012:$AF$1012)</f>
        <v>134386.915381076</v>
      </c>
      <c r="AK230" s="395" t="n">
        <f aca="false">XIRR(B230:AF230,$B$1:$AF$1)</f>
        <v>0.150771115793778</v>
      </c>
      <c r="AL230" s="396" t="n">
        <f aca="false">1-EXP(-(1/0.25)*(AI230/ABS($AI$1010)))</f>
        <v>0.91955181880803</v>
      </c>
    </row>
    <row r="231" customFormat="false" ht="12.75" hidden="false" customHeight="false" outlineLevel="0" collapsed="false">
      <c r="A231" s="386"/>
      <c r="B231" s="392" t="n">
        <f aca="false">+[1]data1cf!A231</f>
        <v>-214304.350731051</v>
      </c>
      <c r="C231" s="392" t="n">
        <f aca="false">+[1]data1cf!B231</f>
        <v>11892.3936901776</v>
      </c>
      <c r="D231" s="392" t="n">
        <f aca="false">+[1]data1cf!C231</f>
        <v>56141.6172346231</v>
      </c>
      <c r="E231" s="392" t="n">
        <f aca="false">+[1]data1cf!D231</f>
        <v>55656.8795793294</v>
      </c>
      <c r="F231" s="392" t="n">
        <f aca="false">+[1]data1cf!E231</f>
        <v>39171.5018775636</v>
      </c>
      <c r="G231" s="392" t="n">
        <f aca="false">+[1]data1cf!F231</f>
        <v>36937.676989584</v>
      </c>
      <c r="H231" s="392" t="n">
        <f aca="false">+[1]data1cf!G231</f>
        <v>34114.2928101443</v>
      </c>
      <c r="I231" s="392" t="n">
        <f aca="false">+[1]data1cf!H231</f>
        <v>31771.041612394</v>
      </c>
      <c r="J231" s="392" t="n">
        <f aca="false">+[1]data1cf!I231</f>
        <v>31027.7754015071</v>
      </c>
      <c r="K231" s="392" t="n">
        <f aca="false">+[1]data1cf!J231</f>
        <v>29870.0432677177</v>
      </c>
      <c r="L231" s="392" t="n">
        <f aca="false">+[1]data1cf!K231</f>
        <v>28821.9567733382</v>
      </c>
      <c r="M231" s="392" t="n">
        <f aca="false">+[1]data1cf!L231</f>
        <v>27920.4437243242</v>
      </c>
      <c r="N231" s="392" t="n">
        <f aca="false">+[1]data1cf!M231</f>
        <v>27108.2904201168</v>
      </c>
      <c r="O231" s="392" t="n">
        <f aca="false">+[1]data1cf!N231</f>
        <v>25963.4810756297</v>
      </c>
      <c r="P231" s="392" t="n">
        <f aca="false">+[1]data1cf!O231</f>
        <v>34653.9326492646</v>
      </c>
      <c r="Q231" s="392" t="n">
        <f aca="false">+[1]data1cf!P231</f>
        <v>43665.4577255968</v>
      </c>
      <c r="R231" s="392" t="n">
        <f aca="false">+[1]data1cf!Q231</f>
        <v>31054.4164372028</v>
      </c>
      <c r="S231" s="392" t="n">
        <f aca="false">+[1]data1cf!R231</f>
        <v>18030.7484885871</v>
      </c>
      <c r="T231" s="392" t="n">
        <f aca="false">+[1]data1cf!S231</f>
        <v>17520.8859064289</v>
      </c>
      <c r="U231" s="392" t="n">
        <f aca="false">+[1]data1cf!T231</f>
        <v>17008.7598960141</v>
      </c>
      <c r="V231" s="392" t="n">
        <f aca="false">+[1]data1cf!U231</f>
        <v>16717.4795846701</v>
      </c>
      <c r="W231" s="392" t="n">
        <f aca="false">+[1]data1cf!V231</f>
        <v>15977.4439419401</v>
      </c>
      <c r="X231" s="392" t="n">
        <f aca="false">+[1]data1cf!W231</f>
        <v>15458.1120202162</v>
      </c>
      <c r="Y231" s="392" t="n">
        <f aca="false">+[1]data1cf!X231</f>
        <v>14936.2325900491</v>
      </c>
      <c r="Z231" s="392" t="n">
        <f aca="false">+[1]data1cf!Y231</f>
        <v>14633.3494652521</v>
      </c>
      <c r="AA231" s="392" t="n">
        <f aca="false">+[1]data1cf!Z231</f>
        <v>13884.5232106145</v>
      </c>
      <c r="AB231" s="392" t="n">
        <f aca="false">+[1]data1cf!AA231</f>
        <v>13354.5334637848</v>
      </c>
      <c r="AC231" s="392" t="n">
        <f aca="false">+[1]data1cf!AB231</f>
        <v>12821.6764737588</v>
      </c>
      <c r="AD231" s="392" t="n">
        <f aca="false">+[1]data1cf!AC231</f>
        <v>12507.4413900421</v>
      </c>
      <c r="AE231" s="392" t="n">
        <f aca="false">+[1]data1cf!AD231</f>
        <v>11747.0141144149</v>
      </c>
      <c r="AF231" s="392" t="n">
        <f aca="false">+[1]data1cf!AE231</f>
        <v>-4426.59618818492</v>
      </c>
      <c r="AG231" s="392"/>
      <c r="AH231" s="393" t="n">
        <f aca="false">XNPV(0.1,B231:AF231,$B$1:$AF$1)</f>
        <v>84278.3330682088</v>
      </c>
      <c r="AI231" s="393" t="n">
        <f aca="false">SUMPRODUCT(B231:AA231,$B$1010:$AA$1010)</f>
        <v>176076.485582508</v>
      </c>
      <c r="AJ231" s="394" t="n">
        <f aca="false">SUMPRODUCT(B231:AF231,$B$1012:$AF$1012)</f>
        <v>146176.902557493</v>
      </c>
      <c r="AK231" s="395" t="n">
        <f aca="false">XIRR(B231:AF231,$B$1:$AF$1)</f>
        <v>0.155582879147378</v>
      </c>
      <c r="AL231" s="396" t="n">
        <f aca="false">1-EXP(-(1/0.25)*(AI231/ABS($AI$1010)))</f>
        <v>0.93416263876672</v>
      </c>
    </row>
    <row r="232" customFormat="false" ht="12.75" hidden="false" customHeight="false" outlineLevel="0" collapsed="false">
      <c r="A232" s="386"/>
      <c r="B232" s="392" t="n">
        <f aca="false">+[1]data1cf!A232</f>
        <v>-214818.26387976</v>
      </c>
      <c r="C232" s="392" t="n">
        <f aca="false">+[1]data1cf!B232</f>
        <v>14541.262156808</v>
      </c>
      <c r="D232" s="392" t="n">
        <f aca="false">+[1]data1cf!C232</f>
        <v>56223.3875968947</v>
      </c>
      <c r="E232" s="392" t="n">
        <f aca="false">+[1]data1cf!D232</f>
        <v>53193.0459316379</v>
      </c>
      <c r="F232" s="392" t="n">
        <f aca="false">+[1]data1cf!E232</f>
        <v>39242.937567009</v>
      </c>
      <c r="G232" s="392" t="n">
        <f aca="false">+[1]data1cf!F232</f>
        <v>37003.6409078664</v>
      </c>
      <c r="H232" s="392" t="n">
        <f aca="false">+[1]data1cf!G232</f>
        <v>34173.2658864779</v>
      </c>
      <c r="I232" s="392" t="n">
        <f aca="false">+[1]data1cf!H232</f>
        <v>31824.1836920541</v>
      </c>
      <c r="J232" s="392" t="n">
        <f aca="false">+[1]data1cf!I232</f>
        <v>31078.7925301246</v>
      </c>
      <c r="K232" s="392" t="n">
        <f aca="false">+[1]data1cf!J232</f>
        <v>29918.2064100357</v>
      </c>
      <c r="L232" s="392" t="n">
        <f aca="false">+[1]data1cf!K232</f>
        <v>28867.3983552219</v>
      </c>
      <c r="M232" s="392" t="n">
        <f aca="false">+[1]data1cf!L232</f>
        <v>27963.516273744</v>
      </c>
      <c r="N232" s="392" t="n">
        <f aca="false">+[1]data1cf!M232</f>
        <v>27149.066950695</v>
      </c>
      <c r="O232" s="392" t="n">
        <f aca="false">+[1]data1cf!N232</f>
        <v>26001.4505656848</v>
      </c>
      <c r="P232" s="392" t="n">
        <f aca="false">+[1]data1cf!O232</f>
        <v>34712.5393770441</v>
      </c>
      <c r="Q232" s="392" t="n">
        <f aca="false">+[1]data1cf!P232</f>
        <v>43745.5386921527</v>
      </c>
      <c r="R232" s="392" t="n">
        <f aca="false">+[1]data1cf!Q232</f>
        <v>31104.0325671444</v>
      </c>
      <c r="S232" s="392" t="n">
        <f aca="false">+[1]data1cf!R232</f>
        <v>18049.220009229</v>
      </c>
      <c r="T232" s="392" t="n">
        <f aca="false">+[1]data1cf!S232</f>
        <v>17538.0690210216</v>
      </c>
      <c r="U232" s="392" t="n">
        <f aca="false">+[1]data1cf!T232</f>
        <v>17024.6507723497</v>
      </c>
      <c r="V232" s="392" t="n">
        <f aca="false">+[1]data1cf!U232</f>
        <v>16732.4437935514</v>
      </c>
      <c r="W232" s="392" t="n">
        <f aca="false">+[1]data1cf!V232</f>
        <v>15990.7383818224</v>
      </c>
      <c r="X232" s="392" t="n">
        <f aca="false">+[1]data1cf!W232</f>
        <v>15470.1020215198</v>
      </c>
      <c r="Y232" s="392" t="n">
        <f aca="false">+[1]data1cf!X232</f>
        <v>14946.91383959</v>
      </c>
      <c r="Z232" s="392" t="n">
        <f aca="false">+[1]data1cf!Y232</f>
        <v>14643.0704573709</v>
      </c>
      <c r="AA232" s="392" t="n">
        <f aca="false">+[1]data1cf!Z232</f>
        <v>13892.5734956138</v>
      </c>
      <c r="AB232" s="392" t="n">
        <f aca="false">+[1]data1cf!AA232</f>
        <v>13361.2612654521</v>
      </c>
      <c r="AC232" s="392" t="n">
        <f aca="false">+[1]data1cf!AB232</f>
        <v>12827.0769375674</v>
      </c>
      <c r="AD232" s="392" t="n">
        <f aca="false">+[1]data1cf!AC232</f>
        <v>12511.8480479248</v>
      </c>
      <c r="AE232" s="392" t="n">
        <f aca="false">+[1]data1cf!AD232</f>
        <v>11749.7447520141</v>
      </c>
      <c r="AF232" s="392" t="n">
        <f aca="false">+[1]data1cf!AE232</f>
        <v>-4462.69380576485</v>
      </c>
      <c r="AG232" s="392"/>
      <c r="AH232" s="393" t="n">
        <f aca="false">XNPV(0.1,B232:AF232,$B$1:$AF$1)</f>
        <v>84702.9094881959</v>
      </c>
      <c r="AI232" s="393" t="n">
        <f aca="false">SUMPRODUCT(B232:AA232,$B$1010:$AA$1010)</f>
        <v>176493.380509159</v>
      </c>
      <c r="AJ232" s="394" t="n">
        <f aca="false">SUMPRODUCT(B232:AF232,$B$1012:$AF$1012)</f>
        <v>146587.734589749</v>
      </c>
      <c r="AK232" s="395" t="n">
        <f aca="false">XIRR(B232:AF232,$B$1:$AF$1)</f>
        <v>0.155983053415356</v>
      </c>
      <c r="AL232" s="396" t="n">
        <f aca="false">1-EXP(-(1/0.25)*(AI232/ABS($AI$1010)))</f>
        <v>0.934585365022171</v>
      </c>
    </row>
    <row r="233" customFormat="false" ht="12.75" hidden="false" customHeight="false" outlineLevel="0" collapsed="false">
      <c r="A233" s="386"/>
      <c r="B233" s="392" t="n">
        <f aca="false">+[1]data1cf!A233</f>
        <v>-210871.552401169</v>
      </c>
      <c r="C233" s="392" t="n">
        <f aca="false">+[1]data1cf!B233</f>
        <v>17079.3209699009</v>
      </c>
      <c r="D233" s="392" t="n">
        <f aca="false">+[1]data1cf!C233</f>
        <v>61200.4119197301</v>
      </c>
      <c r="E233" s="392" t="n">
        <f aca="false">+[1]data1cf!D233</f>
        <v>57091.7239872169</v>
      </c>
      <c r="F233" s="392" t="n">
        <f aca="false">+[1]data1cf!E233</f>
        <v>41978.866412448</v>
      </c>
      <c r="G233" s="392" t="n">
        <f aca="false">+[1]data1cf!F233</f>
        <v>39672.6748002408</v>
      </c>
      <c r="H233" s="392" t="n">
        <f aca="false">+[1]data1cf!G233</f>
        <v>36803.0742384352</v>
      </c>
      <c r="I233" s="392" t="n">
        <f aca="false">+[1]data1cf!H233</f>
        <v>34409.4290530321</v>
      </c>
      <c r="J233" s="392" t="n">
        <f aca="false">+[1]data1cf!I233</f>
        <v>33599.4573808876</v>
      </c>
      <c r="K233" s="392" t="n">
        <f aca="false">+[1]data1cf!J233</f>
        <v>32364.3815108684</v>
      </c>
      <c r="L233" s="392" t="n">
        <f aca="false">+[1]data1cf!K233</f>
        <v>31246.6340896234</v>
      </c>
      <c r="M233" s="392" t="n">
        <f aca="false">+[1]data1cf!L233</f>
        <v>30273.5428958918</v>
      </c>
      <c r="N233" s="392" t="n">
        <f aca="false">+[1]data1cf!M233</f>
        <v>29396.9623872196</v>
      </c>
      <c r="O233" s="392" t="n">
        <f aca="false">+[1]data1cf!N233</f>
        <v>28177.614461429</v>
      </c>
      <c r="P233" s="392" t="n">
        <f aca="false">+[1]data1cf!O233</f>
        <v>36644.5981171515</v>
      </c>
      <c r="Q233" s="392" t="n">
        <f aca="false">+[1]data1cf!P233</f>
        <v>45455.3537167249</v>
      </c>
      <c r="R233" s="392" t="n">
        <f aca="false">+[1]data1cf!Q233</f>
        <v>33025.0788443038</v>
      </c>
      <c r="S233" s="392" t="n">
        <f aca="false">+[1]data1cf!R233</f>
        <v>20174.7728771162</v>
      </c>
      <c r="T233" s="392" t="n">
        <f aca="false">+[1]data1cf!S233</f>
        <v>19645.7845125873</v>
      </c>
      <c r="U233" s="392" t="n">
        <f aca="false">+[1]data1cf!T233</f>
        <v>19115.2315308523</v>
      </c>
      <c r="V233" s="392" t="n">
        <f aca="false">+[1]data1cf!U233</f>
        <v>18809.7654793498</v>
      </c>
      <c r="W233" s="392" t="n">
        <f aca="false">+[1]data1cf!V233</f>
        <v>18049.2425535436</v>
      </c>
      <c r="X233" s="392" t="n">
        <f aca="false">+[1]data1cf!W233</f>
        <v>17513.7084142263</v>
      </c>
      <c r="Y233" s="392" t="n">
        <f aca="false">+[1]data1cf!X233</f>
        <v>16976.4132844594</v>
      </c>
      <c r="Z233" s="392" t="n">
        <f aca="false">+[1]data1cf!Y233</f>
        <v>16662.2880141688</v>
      </c>
      <c r="AA233" s="392" t="n">
        <f aca="false">+[1]data1cf!Z233</f>
        <v>15896.3271498306</v>
      </c>
      <c r="AB233" s="392" t="n">
        <f aca="false">+[1]data1cf!AA233</f>
        <v>15353.4256833209</v>
      </c>
      <c r="AC233" s="392" t="n">
        <f aca="false">+[1]data1cf!AB233</f>
        <v>14808.5422065456</v>
      </c>
      <c r="AD233" s="392" t="n">
        <f aca="false">+[1]data1cf!AC233</f>
        <v>14486.4185905588</v>
      </c>
      <c r="AE233" s="392" t="n">
        <f aca="false">+[1]data1cf!AD233</f>
        <v>13712.5895971572</v>
      </c>
      <c r="AF233" s="392" t="n">
        <f aca="false">+[1]data1cf!AE233</f>
        <v>-2219.83637388025</v>
      </c>
      <c r="AG233" s="392"/>
      <c r="AH233" s="393" t="n">
        <f aca="false">XNPV(0.1,B233:AF233,$B$1:$AF$1)</f>
        <v>114248.913842409</v>
      </c>
      <c r="AI233" s="393" t="n">
        <f aca="false">SUMPRODUCT(B233:AA233,$B$1010:$AA$1010)</f>
        <v>213406.191277861</v>
      </c>
      <c r="AJ233" s="394" t="n">
        <f aca="false">SUMPRODUCT(B233:AF233,$B$1012:$AF$1012)</f>
        <v>181659.897096278</v>
      </c>
      <c r="AK233" s="395" t="n">
        <f aca="false">XIRR(B233:AF233,$B$1:$AF$1)</f>
        <v>0.176019882158632</v>
      </c>
      <c r="AL233" s="396" t="n">
        <f aca="false">1-EXP(-(1/0.25)*(AI233/ABS($AI$1010)))</f>
        <v>0.963019007316259</v>
      </c>
    </row>
    <row r="234" customFormat="false" ht="12.75" hidden="false" customHeight="false" outlineLevel="0" collapsed="false">
      <c r="A234" s="386"/>
      <c r="B234" s="392" t="n">
        <f aca="false">+[1]data1cf!A234</f>
        <v>-198788.627532813</v>
      </c>
      <c r="C234" s="392" t="n">
        <f aca="false">+[1]data1cf!B234</f>
        <v>20502.8183124142</v>
      </c>
      <c r="D234" s="392" t="n">
        <f aca="false">+[1]data1cf!C234</f>
        <v>58620.9822739273</v>
      </c>
      <c r="E234" s="392" t="n">
        <f aca="false">+[1]data1cf!D234</f>
        <v>56888.0069797131</v>
      </c>
      <c r="F234" s="392" t="n">
        <f aca="false">+[1]data1cf!E234</f>
        <v>41140.0748583338</v>
      </c>
      <c r="G234" s="392" t="n">
        <f aca="false">+[1]data1cf!F234</f>
        <v>38934.6528688973</v>
      </c>
      <c r="H234" s="392" t="n">
        <f aca="false">+[1]data1cf!G234</f>
        <v>36205.6342750384</v>
      </c>
      <c r="I234" s="392" t="n">
        <f aca="false">+[1]data1cf!H234</f>
        <v>33926.2150385865</v>
      </c>
      <c r="J234" s="392" t="n">
        <f aca="false">+[1]data1cf!I234</f>
        <v>33145.4956905668</v>
      </c>
      <c r="K234" s="392" t="n">
        <f aca="false">+[1]data1cf!J234</f>
        <v>31952.8431857893</v>
      </c>
      <c r="L234" s="392" t="n">
        <f aca="false">+[1]data1cf!K234</f>
        <v>30876.598664836</v>
      </c>
      <c r="M234" s="392" t="n">
        <f aca="false">+[1]data1cf!L234</f>
        <v>29936.8338814959</v>
      </c>
      <c r="N234" s="392" t="n">
        <f aca="false">+[1]data1cf!M234</f>
        <v>29093.8184599418</v>
      </c>
      <c r="O234" s="392" t="n">
        <f aca="false">+[1]data1cf!N234</f>
        <v>27916.5884647122</v>
      </c>
      <c r="P234" s="392" t="n">
        <f aca="false">+[1]data1cf!O234</f>
        <v>35876.4412318474</v>
      </c>
      <c r="Q234" s="392" t="n">
        <f aca="false">+[1]data1cf!P234</f>
        <v>44167.628225858</v>
      </c>
      <c r="R234" s="392" t="n">
        <f aca="false">+[1]data1cf!Q234</f>
        <v>32447.8121608243</v>
      </c>
      <c r="S234" s="392" t="n">
        <f aca="false">+[1]data1cf!R234</f>
        <v>20320.8898323663</v>
      </c>
      <c r="T234" s="392" t="n">
        <f aca="false">+[1]data1cf!S234</f>
        <v>19815.095125321</v>
      </c>
      <c r="U234" s="392" t="n">
        <f aca="false">+[1]data1cf!T234</f>
        <v>19307.9982317232</v>
      </c>
      <c r="V234" s="392" t="n">
        <f aca="false">+[1]data1cf!U234</f>
        <v>19019.1038639523</v>
      </c>
      <c r="W234" s="392" t="n">
        <f aca="false">+[1]data1cf!V234</f>
        <v>18289.7404505162</v>
      </c>
      <c r="X234" s="392" t="n">
        <f aca="false">+[1]data1cf!W234</f>
        <v>17778.4978806511</v>
      </c>
      <c r="Y234" s="392" t="n">
        <f aca="false">+[1]data1cf!X234</f>
        <v>17265.7896883488</v>
      </c>
      <c r="Z234" s="392" t="n">
        <f aca="false">+[1]data1cf!Y234</f>
        <v>16969.7219235547</v>
      </c>
      <c r="AA234" s="392" t="n">
        <f aca="false">+[1]data1cf!Z234</f>
        <v>16235.7992426808</v>
      </c>
      <c r="AB234" s="392" t="n">
        <f aca="false">+[1]data1cf!AA234</f>
        <v>15718.4250552162</v>
      </c>
      <c r="AC234" s="392" t="n">
        <f aca="false">+[1]data1cf!AB234</f>
        <v>15199.4012967867</v>
      </c>
      <c r="AD234" s="392" t="n">
        <f aca="false">+[1]data1cf!AC234</f>
        <v>14896.9250607605</v>
      </c>
      <c r="AE234" s="392" t="n">
        <f aca="false">+[1]data1cf!AD234</f>
        <v>14156.2056339029</v>
      </c>
      <c r="AF234" s="392" t="n">
        <f aca="false">+[1]data1cf!AE234</f>
        <v>-867.95873333039</v>
      </c>
      <c r="AG234" s="392"/>
      <c r="AH234" s="393" t="n">
        <f aca="false">XNPV(0.1,B234:AF234,$B$1:$AF$1)</f>
        <v>124565.396070295</v>
      </c>
      <c r="AI234" s="393" t="n">
        <f aca="false">SUMPRODUCT(B234:AA234,$B$1010:$AA$1010)</f>
        <v>222592.443513249</v>
      </c>
      <c r="AJ234" s="394" t="n">
        <f aca="false">SUMPRODUCT(B234:AF234,$B$1012:$AF$1012)</f>
        <v>191514.092362721</v>
      </c>
      <c r="AK234" s="395" t="n">
        <f aca="false">XIRR(B234:AF234,$B$1:$AF$1)</f>
        <v>0.187900933724295</v>
      </c>
      <c r="AL234" s="396" t="n">
        <f aca="false">1-EXP(-(1/0.25)*(AI234/ABS($AI$1010)))</f>
        <v>0.967912493037478</v>
      </c>
    </row>
    <row r="235" customFormat="false" ht="12.75" hidden="false" customHeight="false" outlineLevel="0" collapsed="false">
      <c r="A235" s="386"/>
      <c r="B235" s="392" t="n">
        <f aca="false">+[1]data1cf!A235</f>
        <v>-191303.854646854</v>
      </c>
      <c r="C235" s="392" t="n">
        <f aca="false">+[1]data1cf!B235</f>
        <v>19503.1250263559</v>
      </c>
      <c r="D235" s="392" t="n">
        <f aca="false">+[1]data1cf!C235</f>
        <v>58680.0813812707</v>
      </c>
      <c r="E235" s="392" t="n">
        <f aca="false">+[1]data1cf!D235</f>
        <v>57843.7413280512</v>
      </c>
      <c r="F235" s="392" t="n">
        <f aca="false">+[1]data1cf!E235</f>
        <v>42573.343310911</v>
      </c>
      <c r="G235" s="392" t="n">
        <f aca="false">+[1]data1cf!F235</f>
        <v>40365.5854599273</v>
      </c>
      <c r="H235" s="392" t="n">
        <f aca="false">+[1]data1cf!G235</f>
        <v>37668.4077645996</v>
      </c>
      <c r="I235" s="392" t="n">
        <f aca="false">+[1]data1cf!H235</f>
        <v>35406.6256701471</v>
      </c>
      <c r="J235" s="392" t="n">
        <f aca="false">+[1]data1cf!I235</f>
        <v>34595.9269289311</v>
      </c>
      <c r="K235" s="392" t="n">
        <f aca="false">+[1]data1cf!J235</f>
        <v>33372.2333604058</v>
      </c>
      <c r="L235" s="392" t="n">
        <f aca="false">+[1]data1cf!K235</f>
        <v>32269.4714262693</v>
      </c>
      <c r="M235" s="392" t="n">
        <f aca="false">+[1]data1cf!L235</f>
        <v>31298.3844630644</v>
      </c>
      <c r="N235" s="392" t="n">
        <f aca="false">+[1]data1cf!M235</f>
        <v>30428.7363579638</v>
      </c>
      <c r="O235" s="392" t="n">
        <f aca="false">+[1]data1cf!N235</f>
        <v>29222.1303799647</v>
      </c>
      <c r="P235" s="392" t="n">
        <f aca="false">+[1]data1cf!O235</f>
        <v>36816.9362205854</v>
      </c>
      <c r="Q235" s="392" t="n">
        <f aca="false">+[1]data1cf!P235</f>
        <v>44752.1915140615</v>
      </c>
      <c r="R235" s="392" t="n">
        <f aca="false">+[1]data1cf!Q235</f>
        <v>33458.9548918314</v>
      </c>
      <c r="S235" s="392" t="n">
        <f aca="false">+[1]data1cf!R235</f>
        <v>21759.516184563</v>
      </c>
      <c r="T235" s="392" t="n">
        <f aca="false">+[1]data1cf!S235</f>
        <v>21251.6004306174</v>
      </c>
      <c r="U235" s="392" t="n">
        <f aca="false">+[1]data1cf!T235</f>
        <v>20742.9453194052</v>
      </c>
      <c r="V235" s="392" t="n">
        <f aca="false">+[1]data1cf!U235</f>
        <v>20452.2017266557</v>
      </c>
      <c r="W235" s="392" t="n">
        <f aca="false">+[1]data1cf!V235</f>
        <v>19723.3276368886</v>
      </c>
      <c r="X235" s="392" t="n">
        <f aca="false">+[1]data1cf!W235</f>
        <v>19212.3186879208</v>
      </c>
      <c r="Y235" s="392" t="n">
        <f aca="false">+[1]data1cf!X235</f>
        <v>18700.477585836</v>
      </c>
      <c r="Z235" s="392" t="n">
        <f aca="false">+[1]data1cf!Y235</f>
        <v>18405.0977342559</v>
      </c>
      <c r="AA235" s="392" t="n">
        <f aca="false">+[1]data1cf!Z235</f>
        <v>17674.1983150035</v>
      </c>
      <c r="AB235" s="392" t="n">
        <f aca="false">+[1]data1cf!AA235</f>
        <v>17159.7079477873</v>
      </c>
      <c r="AC235" s="392" t="n">
        <f aca="false">+[1]data1cf!AB235</f>
        <v>16644.2809849066</v>
      </c>
      <c r="AD235" s="392" t="n">
        <f aca="false">+[1]data1cf!AC235</f>
        <v>16345.3382017013</v>
      </c>
      <c r="AE235" s="392" t="n">
        <f aca="false">+[1]data1cf!AD235</f>
        <v>15610.504037736</v>
      </c>
      <c r="AF235" s="392" t="n">
        <f aca="false">+[1]data1cf!AE235</f>
        <v>1138.1549288882</v>
      </c>
      <c r="AG235" s="392"/>
      <c r="AH235" s="393" t="n">
        <f aca="false">XNPV(0.1,B235:AF235,$B$1:$AF$1)</f>
        <v>141394.820471887</v>
      </c>
      <c r="AI235" s="393" t="n">
        <f aca="false">SUMPRODUCT(B235:AA235,$B$1010:$AA$1010)</f>
        <v>243270.840426012</v>
      </c>
      <c r="AJ235" s="394" t="n">
        <f aca="false">SUMPRODUCT(B235:AF235,$B$1012:$AF$1012)</f>
        <v>211407.622619765</v>
      </c>
      <c r="AK235" s="395" t="n">
        <f aca="false">XIRR(B235:AF235,$B$1:$AF$1)</f>
        <v>0.200989717166248</v>
      </c>
      <c r="AL235" s="396" t="n">
        <f aca="false">1-EXP(-(1/0.25)*(AI235/ABS($AI$1010)))</f>
        <v>0.976688106630875</v>
      </c>
    </row>
    <row r="236" customFormat="false" ht="12.75" hidden="false" customHeight="false" outlineLevel="0" collapsed="false">
      <c r="A236" s="386"/>
      <c r="B236" s="392" t="n">
        <f aca="false">+[1]data1cf!A236</f>
        <v>-169056.501912139</v>
      </c>
      <c r="C236" s="392" t="n">
        <f aca="false">+[1]data1cf!B236</f>
        <v>30404.9446925976</v>
      </c>
      <c r="D236" s="392" t="n">
        <f aca="false">+[1]data1cf!C236</f>
        <v>62346.3122771497</v>
      </c>
      <c r="E236" s="392" t="n">
        <f aca="false">+[1]data1cf!D236</f>
        <v>61032.7251789885</v>
      </c>
      <c r="F236" s="392" t="n">
        <f aca="false">+[1]data1cf!E236</f>
        <v>46672.9743308353</v>
      </c>
      <c r="G236" s="392" t="n">
        <f aca="false">+[1]data1cf!F236</f>
        <v>44463.5971354082</v>
      </c>
      <c r="H236" s="392" t="n">
        <f aca="false">+[1]data1cf!G236</f>
        <v>41865.6031180695</v>
      </c>
      <c r="I236" s="392" t="n">
        <f aca="false">+[1]data1cf!H236</f>
        <v>39660.6117011149</v>
      </c>
      <c r="J236" s="392" t="n">
        <f aca="false">+[1]data1cf!I236</f>
        <v>38764.7579828567</v>
      </c>
      <c r="K236" s="392" t="n">
        <f aca="false">+[1]data1cf!J236</f>
        <v>37453.511787121</v>
      </c>
      <c r="L236" s="392" t="n">
        <f aca="false">+[1]data1cf!K236</f>
        <v>36276.2243332959</v>
      </c>
      <c r="M236" s="392" t="n">
        <f aca="false">+[1]data1cf!L236</f>
        <v>35216.3090220996</v>
      </c>
      <c r="N236" s="392" t="n">
        <f aca="false">+[1]data1cf!M236</f>
        <v>34271.3980223718</v>
      </c>
      <c r="O236" s="392" t="n">
        <f aca="false">+[1]data1cf!N236</f>
        <v>32982.0361795587</v>
      </c>
      <c r="P236" s="392" t="n">
        <f aca="false">+[1]data1cf!O236</f>
        <v>39495.9801688608</v>
      </c>
      <c r="Q236" s="392" t="n">
        <f aca="false">+[1]data1cf!P236</f>
        <v>46376.0845045033</v>
      </c>
      <c r="R236" s="392" t="n">
        <f aca="false">+[1]data1cf!Q236</f>
        <v>36351.9016242497</v>
      </c>
      <c r="S236" s="392" t="n">
        <f aca="false">+[1]data1cf!R236</f>
        <v>25924.7880485549</v>
      </c>
      <c r="T236" s="392" t="n">
        <f aca="false">+[1]data1cf!S236</f>
        <v>25411.9232935447</v>
      </c>
      <c r="U236" s="392" t="n">
        <f aca="false">+[1]data1cf!T236</f>
        <v>24899.9592005594</v>
      </c>
      <c r="V236" s="392" t="n">
        <f aca="false">+[1]data1cf!U236</f>
        <v>24604.7149907303</v>
      </c>
      <c r="W236" s="392" t="n">
        <f aca="false">+[1]data1cf!V236</f>
        <v>23878.841890703</v>
      </c>
      <c r="X236" s="392" t="n">
        <f aca="false">+[1]data1cf!W236</f>
        <v>23369.7451696587</v>
      </c>
      <c r="Y236" s="392" t="n">
        <f aca="false">+[1]data1cf!X236</f>
        <v>22861.6621516584</v>
      </c>
      <c r="Z236" s="392" t="n">
        <f aca="false">+[1]data1cf!Y236</f>
        <v>22569.1900309284</v>
      </c>
      <c r="AA236" s="392" t="n">
        <f aca="false">+[1]data1cf!Z236</f>
        <v>21848.6597814879</v>
      </c>
      <c r="AB236" s="392" t="n">
        <f aca="false">+[1]data1cf!AA236</f>
        <v>21343.8040158686</v>
      </c>
      <c r="AC236" s="392" t="n">
        <f aca="false">+[1]data1cf!AB236</f>
        <v>20840.0891819561</v>
      </c>
      <c r="AD236" s="392" t="n">
        <f aca="false">+[1]data1cf!AC236</f>
        <v>20552.3590994738</v>
      </c>
      <c r="AE236" s="392" t="n">
        <f aca="false">+[1]data1cf!AD236</f>
        <v>19836.2202478948</v>
      </c>
      <c r="AF236" s="392" t="n">
        <f aca="false">+[1]data1cf!AE236</f>
        <v>7004.94683543545</v>
      </c>
      <c r="AG236" s="392"/>
      <c r="AH236" s="393" t="n">
        <f aca="false">XNPV(0.1,B236:AF236,$B$1:$AF$1)</f>
        <v>206263.325391785</v>
      </c>
      <c r="AI236" s="393" t="n">
        <f aca="false">SUMPRODUCT(B236:AA236,$B$1010:$AA$1010)</f>
        <v>320069.810581936</v>
      </c>
      <c r="AJ236" s="394" t="n">
        <f aca="false">SUMPRODUCT(B236:AF236,$B$1012:$AF$1012)</f>
        <v>285724.996872564</v>
      </c>
      <c r="AK236" s="395" t="n">
        <f aca="false">XIRR(B236:AF236,$B$1:$AF$1)</f>
        <v>0.264366674757899</v>
      </c>
      <c r="AL236" s="396" t="n">
        <f aca="false">1-EXP(-(1/0.25)*(AI236/ABS($AI$1010)))</f>
        <v>0.992884052331575</v>
      </c>
    </row>
    <row r="237" customFormat="false" ht="12.75" hidden="false" customHeight="false" outlineLevel="0" collapsed="false">
      <c r="A237" s="386"/>
      <c r="B237" s="392" t="n">
        <f aca="false">+[1]data1cf!A237</f>
        <v>-168445.396200193</v>
      </c>
      <c r="C237" s="392" t="n">
        <f aca="false">+[1]data1cf!B237</f>
        <v>35183.7998634469</v>
      </c>
      <c r="D237" s="392" t="n">
        <f aca="false">+[1]data1cf!C237</f>
        <v>71034.5877215107</v>
      </c>
      <c r="E237" s="392" t="n">
        <f aca="false">+[1]data1cf!D237</f>
        <v>66335.4315362314</v>
      </c>
      <c r="F237" s="392" t="n">
        <f aca="false">+[1]data1cf!E237</f>
        <v>52254.1944314335</v>
      </c>
      <c r="G237" s="392" t="n">
        <f aca="false">+[1]data1cf!F237</f>
        <v>49863.4312639709</v>
      </c>
      <c r="H237" s="392" t="n">
        <f aca="false">+[1]data1cf!G237</f>
        <v>47113.465113487</v>
      </c>
      <c r="I237" s="392" t="n">
        <f aca="false">+[1]data1cf!H237</f>
        <v>44761.2807146125</v>
      </c>
      <c r="J237" s="392" t="n">
        <f aca="false">+[1]data1cf!I237</f>
        <v>43728.3936642164</v>
      </c>
      <c r="K237" s="392" t="n">
        <f aca="false">+[1]data1cf!J237</f>
        <v>42254.2280799355</v>
      </c>
      <c r="L237" s="392" t="n">
        <f aca="false">+[1]data1cf!K237</f>
        <v>40928.6433869807</v>
      </c>
      <c r="M237" s="392" t="n">
        <f aca="false">+[1]data1cf!L237</f>
        <v>39720.7664949006</v>
      </c>
      <c r="N237" s="392" t="n">
        <f aca="false">+[1]data1cf!M237</f>
        <v>38640.9845620133</v>
      </c>
      <c r="O237" s="392" t="n">
        <f aca="false">+[1]data1cf!N237</f>
        <v>37194.0276577604</v>
      </c>
      <c r="P237" s="392" t="n">
        <f aca="false">+[1]data1cf!O237</f>
        <v>43535.7334431535</v>
      </c>
      <c r="Q237" s="392" t="n">
        <f aca="false">+[1]data1cf!P237</f>
        <v>50291.4064049546</v>
      </c>
      <c r="R237" s="392" t="n">
        <f aca="false">+[1]data1cf!Q237</f>
        <v>40264.2378033621</v>
      </c>
      <c r="S237" s="392" t="n">
        <f aca="false">+[1]data1cf!R237</f>
        <v>29814.3402462183</v>
      </c>
      <c r="T237" s="392" t="n">
        <f aca="false">+[1]data1cf!S237</f>
        <v>29255.1670061572</v>
      </c>
      <c r="U237" s="392" t="n">
        <f aca="false">+[1]data1cf!T237</f>
        <v>28698.0603476431</v>
      </c>
      <c r="V237" s="392" t="n">
        <f aca="false">+[1]data1cf!U237</f>
        <v>28368.7679832749</v>
      </c>
      <c r="W237" s="392" t="n">
        <f aca="false">+[1]data1cf!V237</f>
        <v>27590.2966249656</v>
      </c>
      <c r="X237" s="392" t="n">
        <f aca="false">+[1]data1cf!W237</f>
        <v>27039.7691912627</v>
      </c>
      <c r="Y237" s="392" t="n">
        <f aca="false">+[1]data1cf!X237</f>
        <v>26491.5677132978</v>
      </c>
      <c r="Z237" s="392" t="n">
        <f aca="false">+[1]data1cf!Y237</f>
        <v>26169.778323759</v>
      </c>
      <c r="AA237" s="392" t="n">
        <f aca="false">+[1]data1cf!Z237</f>
        <v>25402.4238326303</v>
      </c>
      <c r="AB237" s="392" t="n">
        <f aca="false">+[1]data1cf!AA237</f>
        <v>24861.6273301533</v>
      </c>
      <c r="AC237" s="392" t="n">
        <f aca="false">+[1]data1cf!AB237</f>
        <v>24323.448711351</v>
      </c>
      <c r="AD237" s="392" t="n">
        <f aca="false">+[1]data1cf!AC237</f>
        <v>24011.8399990578</v>
      </c>
      <c r="AE237" s="392" t="n">
        <f aca="false">+[1]data1cf!AD237</f>
        <v>23255.2616269065</v>
      </c>
      <c r="AF237" s="392" t="n">
        <f aca="false">+[1]data1cf!AE237</f>
        <v>10438.8013021207</v>
      </c>
      <c r="AG237" s="392"/>
      <c r="AH237" s="393" t="n">
        <f aca="false">XNPV(0.1,B237:AF237,$B$1:$AF$1)</f>
        <v>254196.262763053</v>
      </c>
      <c r="AI237" s="393" t="n">
        <f aca="false">SUMPRODUCT(B237:AA237,$B$1010:$AA$1010)</f>
        <v>382116.441727299</v>
      </c>
      <c r="AJ237" s="394" t="n">
        <f aca="false">SUMPRODUCT(B237:AF237,$B$1012:$AF$1012)</f>
        <v>344044.281536151</v>
      </c>
      <c r="AK237" s="395" t="n">
        <f aca="false">XIRR(B237:AF237,$B$1:$AF$1)</f>
        <v>0.301532455343985</v>
      </c>
      <c r="AL237" s="396" t="n">
        <f aca="false">1-EXP(-(1/0.25)*(AI237/ABS($AI$1010)))</f>
        <v>0.997271771804464</v>
      </c>
    </row>
    <row r="238" customFormat="false" ht="12.75" hidden="false" customHeight="false" outlineLevel="0" collapsed="false">
      <c r="A238" s="386"/>
      <c r="B238" s="392" t="n">
        <f aca="false">+[1]data1cf!A238</f>
        <v>-199802.65226765</v>
      </c>
      <c r="C238" s="392" t="n">
        <f aca="false">+[1]data1cf!B238</f>
        <v>18099.1241407682</v>
      </c>
      <c r="D238" s="392" t="n">
        <f aca="false">+[1]data1cf!C238</f>
        <v>58296.7037335045</v>
      </c>
      <c r="E238" s="392" t="n">
        <f aca="false">+[1]data1cf!D238</f>
        <v>55602.5109152887</v>
      </c>
      <c r="F238" s="392" t="n">
        <f aca="false">+[1]data1cf!E238</f>
        <v>41341.5135768059</v>
      </c>
      <c r="G238" s="392" t="n">
        <f aca="false">+[1]data1cf!F238</f>
        <v>39123.2892578436</v>
      </c>
      <c r="H238" s="392" t="n">
        <f aca="false">+[1]data1cf!G238</f>
        <v>36378.7656960954</v>
      </c>
      <c r="I238" s="392" t="n">
        <f aca="false">+[1]data1cf!H238</f>
        <v>34086.1957735178</v>
      </c>
      <c r="J238" s="392" t="n">
        <f aca="false">+[1]data1cf!I238</f>
        <v>33299.7937987581</v>
      </c>
      <c r="K238" s="392" t="n">
        <f aca="false">+[1]data1cf!J238</f>
        <v>32099.7345900709</v>
      </c>
      <c r="L238" s="392" t="n">
        <f aca="false">+[1]data1cf!K238</f>
        <v>31016.5024316274</v>
      </c>
      <c r="M238" s="392" t="n">
        <f aca="false">+[1]data1cf!L238</f>
        <v>30070.4536573396</v>
      </c>
      <c r="N238" s="392" t="n">
        <f aca="false">+[1]data1cf!M238</f>
        <v>29221.4389795306</v>
      </c>
      <c r="O238" s="392" t="n">
        <f aca="false">+[1]data1cf!N238</f>
        <v>28036.9523438014</v>
      </c>
      <c r="P238" s="392" t="n">
        <f aca="false">+[1]data1cf!O238</f>
        <v>36035.9486936294</v>
      </c>
      <c r="Q238" s="392" t="n">
        <f aca="false">+[1]data1cf!P238</f>
        <v>44368.4517523356</v>
      </c>
      <c r="R238" s="392" t="n">
        <f aca="false">+[1]data1cf!Q238</f>
        <v>32588.1055863764</v>
      </c>
      <c r="S238" s="392" t="n">
        <f aca="false">+[1]data1cf!R238</f>
        <v>20399.0918939781</v>
      </c>
      <c r="T238" s="392" t="n">
        <f aca="false">+[1]data1cf!S238</f>
        <v>19890.2442824538</v>
      </c>
      <c r="U238" s="392" t="n">
        <f aca="false">+[1]data1cf!T238</f>
        <v>19380.0993203171</v>
      </c>
      <c r="V238" s="392" t="n">
        <f aca="false">+[1]data1cf!U238</f>
        <v>19089.0012802061</v>
      </c>
      <c r="W238" s="392" t="n">
        <f aca="false">+[1]data1cf!V238</f>
        <v>18355.7604945181</v>
      </c>
      <c r="X238" s="392" t="n">
        <f aca="false">+[1]data1cf!W238</f>
        <v>17841.4852519438</v>
      </c>
      <c r="Y238" s="392" t="n">
        <f aca="false">+[1]data1cf!X238</f>
        <v>17325.7498298257</v>
      </c>
      <c r="Z238" s="392" t="n">
        <f aca="false">+[1]data1cf!Y238</f>
        <v>17027.4621902324</v>
      </c>
      <c r="AA238" s="392" t="n">
        <f aca="false">+[1]data1cf!Z238</f>
        <v>16289.7219112513</v>
      </c>
      <c r="AB238" s="392" t="n">
        <f aca="false">+[1]data1cf!AA238</f>
        <v>15769.3378221128</v>
      </c>
      <c r="AC238" s="392" t="n">
        <f aca="false">+[1]data1cf!AB238</f>
        <v>15247.3102880336</v>
      </c>
      <c r="AD238" s="392" t="n">
        <f aca="false">+[1]data1cf!AC238</f>
        <v>14942.6056122915</v>
      </c>
      <c r="AE238" s="392" t="n">
        <f aca="false">+[1]data1cf!AD238</f>
        <v>14198.1261925597</v>
      </c>
      <c r="AF238" s="392" t="n">
        <f aca="false">+[1]data1cf!AE238</f>
        <v>-902.986668897436</v>
      </c>
      <c r="AG238" s="392"/>
      <c r="AH238" s="393" t="n">
        <f aca="false">XNPV(0.1,B238:AF238,$B$1:$AF$1)</f>
        <v>121094.893482692</v>
      </c>
      <c r="AI238" s="393" t="n">
        <f aca="false">SUMPRODUCT(B238:AA238,$B$1010:$AA$1010)</f>
        <v>219258.392254268</v>
      </c>
      <c r="AJ238" s="394" t="n">
        <f aca="false">SUMPRODUCT(B238:AF238,$B$1012:$AF$1012)</f>
        <v>188121.17711009</v>
      </c>
      <c r="AK238" s="395" t="n">
        <f aca="false">XIRR(B238:AF238,$B$1:$AF$1)</f>
        <v>0.184041292438995</v>
      </c>
      <c r="AL238" s="396" t="n">
        <f aca="false">1-EXP(-(1/0.25)*(AI238/ABS($AI$1010)))</f>
        <v>0.966216200630943</v>
      </c>
    </row>
    <row r="239" customFormat="false" ht="12.75" hidden="false" customHeight="false" outlineLevel="0" collapsed="false">
      <c r="A239" s="386"/>
      <c r="B239" s="392" t="n">
        <f aca="false">+[1]data1cf!A239</f>
        <v>-176083.061137424</v>
      </c>
      <c r="C239" s="392" t="n">
        <f aca="false">+[1]data1cf!B239</f>
        <v>34397.3123675887</v>
      </c>
      <c r="D239" s="392" t="n">
        <f aca="false">+[1]data1cf!C239</f>
        <v>68893.4756025764</v>
      </c>
      <c r="E239" s="392" t="n">
        <f aca="false">+[1]data1cf!D239</f>
        <v>68097.4006007376</v>
      </c>
      <c r="F239" s="392" t="n">
        <f aca="false">+[1]data1cf!E239</f>
        <v>51025.2090829031</v>
      </c>
      <c r="G239" s="392" t="n">
        <f aca="false">+[1]data1cf!F239</f>
        <v>48629.0845187853</v>
      </c>
      <c r="H239" s="392" t="n">
        <f aca="false">+[1]data1cf!G239</f>
        <v>45840.0200664123</v>
      </c>
      <c r="I239" s="392" t="n">
        <f aca="false">+[1]data1cf!H239</f>
        <v>43463.4851119493</v>
      </c>
      <c r="J239" s="392" t="n">
        <f aca="false">+[1]data1cf!I239</f>
        <v>42455.4371460183</v>
      </c>
      <c r="K239" s="392" t="n">
        <f aca="false">+[1]data1cf!J239</f>
        <v>41006.0912403842</v>
      </c>
      <c r="L239" s="392" t="n">
        <f aca="false">+[1]data1cf!K239</f>
        <v>39701.3193896986</v>
      </c>
      <c r="M239" s="392" t="n">
        <f aca="false">+[1]data1cf!L239</f>
        <v>38519.1893692992</v>
      </c>
      <c r="N239" s="392" t="n">
        <f aca="false">+[1]data1cf!M239</f>
        <v>37460.9121972397</v>
      </c>
      <c r="O239" s="392" t="n">
        <f aca="false">+[1]data1cf!N239</f>
        <v>36037.297648926</v>
      </c>
      <c r="P239" s="392" t="n">
        <f aca="false">+[1]data1cf!O239</f>
        <v>42745.419059731</v>
      </c>
      <c r="Q239" s="392" t="n">
        <f aca="false">+[1]data1cf!P239</f>
        <v>49860.2178578234</v>
      </c>
      <c r="R239" s="392" t="n">
        <f aca="false">+[1]data1cf!Q239</f>
        <v>39396.1397080283</v>
      </c>
      <c r="S239" s="392" t="n">
        <f aca="false">+[1]data1cf!R239</f>
        <v>28507.5605463123</v>
      </c>
      <c r="T239" s="392" t="n">
        <f aca="false">+[1]data1cf!S239</f>
        <v>27948.5796817299</v>
      </c>
      <c r="U239" s="392" t="n">
        <f aca="false">+[1]data1cf!T239</f>
        <v>27391.1389440677</v>
      </c>
      <c r="V239" s="392" t="n">
        <f aca="false">+[1]data1cf!U239</f>
        <v>27062.2846851633</v>
      </c>
      <c r="W239" s="392" t="n">
        <f aca="false">+[1]data1cf!V239</f>
        <v>26281.0640508482</v>
      </c>
      <c r="X239" s="392" t="n">
        <f aca="false">+[1]data1cf!W239</f>
        <v>25728.5265028323</v>
      </c>
      <c r="Y239" s="392" t="n">
        <f aca="false">+[1]data1cf!X239</f>
        <v>25177.7223812334</v>
      </c>
      <c r="Z239" s="392" t="n">
        <f aca="false">+[1]data1cf!Y239</f>
        <v>24853.9754943406</v>
      </c>
      <c r="AA239" s="392" t="n">
        <f aca="false">+[1]data1cf!Z239</f>
        <v>24081.5239885409</v>
      </c>
      <c r="AB239" s="392" t="n">
        <f aca="false">+[1]data1cf!AA239</f>
        <v>23536.2384500861</v>
      </c>
      <c r="AC239" s="392" t="n">
        <f aca="false">+[1]data1cf!AB239</f>
        <v>22992.9038983352</v>
      </c>
      <c r="AD239" s="392" t="n">
        <f aca="false">+[1]data1cf!AC239</f>
        <v>22676.6565604923</v>
      </c>
      <c r="AE239" s="392" t="n">
        <f aca="false">+[1]data1cf!AD239</f>
        <v>21912.3236292378</v>
      </c>
      <c r="AF239" s="392" t="n">
        <f aca="false">+[1]data1cf!AE239</f>
        <v>8531.48346907437</v>
      </c>
      <c r="AG239" s="392"/>
      <c r="AH239" s="393" t="n">
        <f aca="false">XNPV(0.1,B239:AF239,$B$1:$AF$1)</f>
        <v>237044.280005331</v>
      </c>
      <c r="AI239" s="393" t="n">
        <f aca="false">SUMPRODUCT(B239:AA239,$B$1010:$AA$1010)</f>
        <v>361616.753066623</v>
      </c>
      <c r="AJ239" s="394" t="n">
        <f aca="false">SUMPRODUCT(B239:AF239,$B$1012:$AF$1012)</f>
        <v>324188.447081393</v>
      </c>
      <c r="AK239" s="395" t="n">
        <f aca="false">XIRR(B239:AF239,$B$1:$AF$1)</f>
        <v>0.282115943090602</v>
      </c>
      <c r="AL239" s="396" t="n">
        <f aca="false">1-EXP(-(1/0.25)*(AI239/ABS($AI$1010)))</f>
        <v>0.996255102516681</v>
      </c>
    </row>
    <row r="240" customFormat="false" ht="12.75" hidden="false" customHeight="false" outlineLevel="0" collapsed="false">
      <c r="A240" s="386"/>
      <c r="B240" s="392" t="n">
        <f aca="false">+[1]data1cf!A240</f>
        <v>-169103.288428571</v>
      </c>
      <c r="C240" s="392" t="n">
        <f aca="false">+[1]data1cf!B240</f>
        <v>29835.6066641509</v>
      </c>
      <c r="D240" s="392" t="n">
        <f aca="false">+[1]data1cf!C240</f>
        <v>65820.1293061846</v>
      </c>
      <c r="E240" s="392" t="n">
        <f aca="false">+[1]data1cf!D240</f>
        <v>61146.8132098217</v>
      </c>
      <c r="F240" s="392" t="n">
        <f aca="false">+[1]data1cf!E240</f>
        <v>46509.5862931741</v>
      </c>
      <c r="G240" s="392" t="n">
        <f aca="false">+[1]data1cf!F240</f>
        <v>44305.3446275717</v>
      </c>
      <c r="H240" s="392" t="n">
        <f aca="false">+[1]data1cf!G240</f>
        <v>41711.5200752644</v>
      </c>
      <c r="I240" s="392" t="n">
        <f aca="false">+[1]data1cf!H240</f>
        <v>39510.6190664349</v>
      </c>
      <c r="J240" s="392" t="n">
        <f aca="false">+[1]data1cf!I240</f>
        <v>38618.7563961942</v>
      </c>
      <c r="K240" s="392" t="n">
        <f aca="false">+[1]data1cf!J240</f>
        <v>37312.2370251191</v>
      </c>
      <c r="L240" s="392" t="n">
        <f aca="false">+[1]data1cf!K240</f>
        <v>36139.2453071329</v>
      </c>
      <c r="M240" s="392" t="n">
        <f aca="false">+[1]data1cf!L240</f>
        <v>35083.635192562</v>
      </c>
      <c r="N240" s="392" t="n">
        <f aca="false">+[1]data1cf!M240</f>
        <v>34142.6409298422</v>
      </c>
      <c r="O240" s="392" t="n">
        <f aca="false">+[1]data1cf!N240</f>
        <v>32857.8488698149</v>
      </c>
      <c r="P240" s="392" t="n">
        <f aca="false">+[1]data1cf!O240</f>
        <v>39378.1001717267</v>
      </c>
      <c r="Q240" s="392" t="n">
        <f aca="false">+[1]data1cf!P240</f>
        <v>46263.1247614257</v>
      </c>
      <c r="R240" s="392" t="n">
        <f aca="false">+[1]data1cf!Q240</f>
        <v>36237.3440881774</v>
      </c>
      <c r="S240" s="392" t="n">
        <f aca="false">+[1]data1cf!R240</f>
        <v>25809.1886910902</v>
      </c>
      <c r="T240" s="392" t="n">
        <f aca="false">+[1]data1cf!S240</f>
        <v>25297.6410676269</v>
      </c>
      <c r="U240" s="392" t="n">
        <f aca="false">+[1]data1cf!T240</f>
        <v>24786.9589355832</v>
      </c>
      <c r="V240" s="392" t="n">
        <f aca="false">+[1]data1cf!U240</f>
        <v>24492.6842847315</v>
      </c>
      <c r="W240" s="392" t="n">
        <f aca="false">+[1]data1cf!V240</f>
        <v>23768.2957836675</v>
      </c>
      <c r="X240" s="392" t="n">
        <f aca="false">+[1]data1cf!W240</f>
        <v>23260.3690534756</v>
      </c>
      <c r="Y240" s="392" t="n">
        <f aca="false">+[1]data1cf!X240</f>
        <v>22753.4164415016</v>
      </c>
      <c r="Z240" s="392" t="n">
        <f aca="false">+[1]data1cf!Y240</f>
        <v>22461.7701708014</v>
      </c>
      <c r="AA240" s="392" t="n">
        <f aca="false">+[1]data1cf!Z240</f>
        <v>21742.5513430995</v>
      </c>
      <c r="AB240" s="392" t="n">
        <f aca="false">+[1]data1cf!AA240</f>
        <v>21238.6999601849</v>
      </c>
      <c r="AC240" s="392" t="n">
        <f aca="false">+[1]data1cf!AB240</f>
        <v>20735.9449559064</v>
      </c>
      <c r="AD240" s="392" t="n">
        <f aca="false">+[1]data1cf!AC240</f>
        <v>20448.8757958778</v>
      </c>
      <c r="AE240" s="392" t="n">
        <f aca="false">+[1]data1cf!AD240</f>
        <v>19733.8566354348</v>
      </c>
      <c r="AF240" s="392" t="n">
        <f aca="false">+[1]data1cf!AE240</f>
        <v>6899.9885457266</v>
      </c>
      <c r="AG240" s="392"/>
      <c r="AH240" s="393" t="n">
        <f aca="false">XNPV(0.1,B240:AF240,$B$1:$AF$1)</f>
        <v>207718.235965721</v>
      </c>
      <c r="AI240" s="393" t="n">
        <f aca="false">SUMPRODUCT(B240:AA240,$B$1010:$AA$1010)</f>
        <v>321394.131484781</v>
      </c>
      <c r="AJ240" s="394" t="n">
        <f aca="false">SUMPRODUCT(B240:AF240,$B$1012:$AF$1012)</f>
        <v>287074.522327245</v>
      </c>
      <c r="AK240" s="395" t="n">
        <f aca="false">XIRR(B240:AF240,$B$1:$AF$1)</f>
        <v>0.26685705577975</v>
      </c>
      <c r="AL240" s="396" t="n">
        <f aca="false">1-EXP(-(1/0.25)*(AI240/ABS($AI$1010)))</f>
        <v>0.993028180360587</v>
      </c>
    </row>
    <row r="241" customFormat="false" ht="12.75" hidden="false" customHeight="false" outlineLevel="0" collapsed="false">
      <c r="A241" s="386"/>
      <c r="B241" s="392" t="n">
        <f aca="false">+[1]data1cf!A241</f>
        <v>-211510.013778845</v>
      </c>
      <c r="C241" s="392" t="n">
        <f aca="false">+[1]data1cf!B241</f>
        <v>10204.5700551545</v>
      </c>
      <c r="D241" s="392" t="n">
        <f aca="false">+[1]data1cf!C241</f>
        <v>54120.2126275686</v>
      </c>
      <c r="E241" s="392" t="n">
        <f aca="false">+[1]data1cf!D241</f>
        <v>52480.3299857253</v>
      </c>
      <c r="F241" s="392" t="n">
        <f aca="false">+[1]data1cf!E241</f>
        <v>35629.4265244914</v>
      </c>
      <c r="G241" s="392" t="n">
        <f aca="false">+[1]data1cf!F241</f>
        <v>33529.9302243209</v>
      </c>
      <c r="H241" s="392" t="n">
        <f aca="false">+[1]data1cf!G241</f>
        <v>30833.7687213414</v>
      </c>
      <c r="I241" s="392" t="n">
        <f aca="false">+[1]data1cf!H241</f>
        <v>28608.0060993109</v>
      </c>
      <c r="J241" s="392" t="n">
        <f aca="false">+[1]data1cf!I241</f>
        <v>27953.9698973238</v>
      </c>
      <c r="K241" s="392" t="n">
        <f aca="false">+[1]data1cf!J241</f>
        <v>26904.3218732773</v>
      </c>
      <c r="L241" s="392" t="n">
        <f aca="false">+[1]data1cf!K241</f>
        <v>25955.3734555888</v>
      </c>
      <c r="M241" s="392" t="n">
        <f aca="false">+[1]data1cf!L241</f>
        <v>25150.6615220234</v>
      </c>
      <c r="N241" s="392" t="n">
        <f aca="false">+[1]data1cf!M241</f>
        <v>24427.5780652661</v>
      </c>
      <c r="O241" s="392" t="n">
        <f aca="false">+[1]data1cf!N241</f>
        <v>23387.6031047945</v>
      </c>
      <c r="P241" s="392" t="n">
        <f aca="false">+[1]data1cf!O241</f>
        <v>32048.0475278528</v>
      </c>
      <c r="Q241" s="392" t="n">
        <f aca="false">+[1]data1cf!P241</f>
        <v>40997.8522664314</v>
      </c>
      <c r="R241" s="392" t="n">
        <f aca="false">+[1]data1cf!Q241</f>
        <v>28574.2841727696</v>
      </c>
      <c r="S241" s="392" t="n">
        <f aca="false">+[1]data1cf!R241</f>
        <v>15753.2547346191</v>
      </c>
      <c r="T241" s="392" t="n">
        <f aca="false">+[1]data1cf!S241</f>
        <v>15277.0246100337</v>
      </c>
      <c r="U241" s="392" t="n">
        <f aca="false">+[1]data1cf!T241</f>
        <v>14797.9055076035</v>
      </c>
      <c r="V241" s="392" t="n">
        <f aca="false">+[1]data1cf!U241</f>
        <v>14531.2275265877</v>
      </c>
      <c r="W241" s="392" t="n">
        <f aca="false">+[1]data1cf!V241</f>
        <v>13830.651091788</v>
      </c>
      <c r="X241" s="392" t="n">
        <f aca="false">+[1]data1cf!W241</f>
        <v>13342.3345614894</v>
      </c>
      <c r="Y241" s="392" t="n">
        <f aca="false">+[1]data1cf!X241</f>
        <v>12850.7664611747</v>
      </c>
      <c r="Z241" s="392" t="n">
        <f aca="false">+[1]data1cf!Y241</f>
        <v>12570.0574406647</v>
      </c>
      <c r="AA241" s="392" t="n">
        <f aca="false">+[1]data1cf!Z241</f>
        <v>11857.4824356823</v>
      </c>
      <c r="AB241" s="392" t="n">
        <f aca="false">+[1]data1cf!AA241</f>
        <v>11355.5625492722</v>
      </c>
      <c r="AC241" s="392" t="n">
        <f aca="false">+[1]data1cf!AB241</f>
        <v>10849.9829921628</v>
      </c>
      <c r="AD241" s="392" t="n">
        <f aca="false">+[1]data1cf!AC241</f>
        <v>10555.0996151878</v>
      </c>
      <c r="AE241" s="392" t="n">
        <f aca="false">+[1]data1cf!AD241</f>
        <v>9827.40241165818</v>
      </c>
      <c r="AF241" s="392" t="n">
        <f aca="false">+[1]data1cf!AE241</f>
        <v>-6117.63084934691</v>
      </c>
      <c r="AG241" s="392"/>
      <c r="AH241" s="393" t="n">
        <f aca="false">XNPV(0.1,B241:AF241,$B$1:$AF$1)</f>
        <v>61862.0929364821</v>
      </c>
      <c r="AI241" s="393" t="n">
        <f aca="false">SUMPRODUCT(B241:AA241,$B$1010:$AA$1010)</f>
        <v>145258.292073599</v>
      </c>
      <c r="AJ241" s="394" t="n">
        <f aca="false">SUMPRODUCT(B241:AF241,$B$1012:$AF$1012)</f>
        <v>117665.979315213</v>
      </c>
      <c r="AK241" s="395" t="n">
        <f aca="false">XIRR(B241:AF241,$B$1:$AF$1)</f>
        <v>0.142409610687072</v>
      </c>
      <c r="AL241" s="396" t="n">
        <f aca="false">1-EXP(-(1/0.25)*(AI241/ABS($AI$1010)))</f>
        <v>0.894008262885488</v>
      </c>
    </row>
    <row r="242" customFormat="false" ht="12.75" hidden="false" customHeight="false" outlineLevel="0" collapsed="false">
      <c r="A242" s="386"/>
      <c r="B242" s="392" t="n">
        <f aca="false">+[1]data1cf!A242</f>
        <v>-199300.164994574</v>
      </c>
      <c r="C242" s="392" t="n">
        <f aca="false">+[1]data1cf!B242</f>
        <v>19617.937553269</v>
      </c>
      <c r="D242" s="392" t="n">
        <f aca="false">+[1]data1cf!C242</f>
        <v>62884.394335608</v>
      </c>
      <c r="E242" s="392" t="n">
        <f aca="false">+[1]data1cf!D242</f>
        <v>61316.4948073039</v>
      </c>
      <c r="F242" s="392" t="n">
        <f aca="false">+[1]data1cf!E242</f>
        <v>45124.4413625442</v>
      </c>
      <c r="G242" s="392" t="n">
        <f aca="false">+[1]data1cf!F242</f>
        <v>42783.8074215779</v>
      </c>
      <c r="H242" s="392" t="n">
        <f aca="false">+[1]data1cf!G242</f>
        <v>39937.1315596723</v>
      </c>
      <c r="I242" s="392" t="n">
        <f aca="false">+[1]data1cf!H242</f>
        <v>37545.462719726</v>
      </c>
      <c r="J242" s="392" t="n">
        <f aca="false">+[1]data1cf!I242</f>
        <v>36666.2429021775</v>
      </c>
      <c r="K242" s="392" t="n">
        <f aca="false">+[1]data1cf!J242</f>
        <v>35355.8876858027</v>
      </c>
      <c r="L242" s="392" t="n">
        <f aca="false">+[1]data1cf!K242</f>
        <v>34172.2796121421</v>
      </c>
      <c r="M242" s="392" t="n">
        <f aca="false">+[1]data1cf!L242</f>
        <v>33126.0235063664</v>
      </c>
      <c r="N242" s="392" t="n">
        <f aca="false">+[1]data1cf!M242</f>
        <v>32185.690280296</v>
      </c>
      <c r="O242" s="392" t="n">
        <f aca="false">+[1]data1cf!N242</f>
        <v>30894.5200312119</v>
      </c>
      <c r="P242" s="392" t="n">
        <f aca="false">+[1]data1cf!O242</f>
        <v>38772.9090045375</v>
      </c>
      <c r="Q242" s="392" t="n">
        <f aca="false">+[1]data1cf!P242</f>
        <v>47017.1698672206</v>
      </c>
      <c r="R242" s="392" t="n">
        <f aca="false">+[1]data1cf!Q242</f>
        <v>35239.9484572719</v>
      </c>
      <c r="S242" s="392" t="n">
        <f aca="false">+[1]data1cf!R242</f>
        <v>23040.7124880292</v>
      </c>
      <c r="T242" s="392" t="n">
        <f aca="false">+[1]data1cf!S242</f>
        <v>22500.5948950014</v>
      </c>
      <c r="U242" s="392" t="n">
        <f aca="false">+[1]data1cf!T242</f>
        <v>21959.9733803133</v>
      </c>
      <c r="V242" s="392" t="n">
        <f aca="false">+[1]data1cf!U242</f>
        <v>21645.88070317</v>
      </c>
      <c r="W242" s="392" t="n">
        <f aca="false">+[1]data1cf!V242</f>
        <v>20877.157661827</v>
      </c>
      <c r="X242" s="392" t="n">
        <f aca="false">+[1]data1cf!W242</f>
        <v>20334.9318485349</v>
      </c>
      <c r="Y242" s="392" t="n">
        <f aca="false">+[1]data1cf!X242</f>
        <v>19792.1388669744</v>
      </c>
      <c r="Z242" s="392" t="n">
        <f aca="false">+[1]data1cf!Y242</f>
        <v>19474.079094725</v>
      </c>
      <c r="AA242" s="392" t="n">
        <f aca="false">+[1]data1cf!Z242</f>
        <v>18704.7828284047</v>
      </c>
      <c r="AB242" s="392" t="n">
        <f aca="false">+[1]data1cf!AA242</f>
        <v>18160.1841946316</v>
      </c>
      <c r="AC242" s="392" t="n">
        <f aca="false">+[1]data1cf!AB242</f>
        <v>17614.9472079757</v>
      </c>
      <c r="AD242" s="392" t="n">
        <f aca="false">+[1]data1cf!AC242</f>
        <v>17294.1741419839</v>
      </c>
      <c r="AE242" s="392" t="n">
        <f aca="false">+[1]data1cf!AD242</f>
        <v>16522.480999152</v>
      </c>
      <c r="AF242" s="392" t="n">
        <f aca="false">+[1]data1cf!AE242</f>
        <v>1438.01056811362</v>
      </c>
      <c r="AG242" s="392"/>
      <c r="AH242" s="393" t="n">
        <f aca="false">XNPV(0.1,B242:AF242,$B$1:$AF$1)</f>
        <v>152641.059518148</v>
      </c>
      <c r="AI242" s="393" t="n">
        <f aca="false">SUMPRODUCT(B242:AA242,$B$1010:$AA$1010)</f>
        <v>260424.234892644</v>
      </c>
      <c r="AJ242" s="394" t="n">
        <f aca="false">SUMPRODUCT(B242:AF242,$B$1012:$AF$1012)</f>
        <v>226745.045845259</v>
      </c>
      <c r="AK242" s="395" t="n">
        <f aca="false">XIRR(B242:AF242,$B$1:$AF$1)</f>
        <v>0.204394388185187</v>
      </c>
      <c r="AL242" s="396" t="n">
        <f aca="false">1-EXP(-(1/0.25)*(AI242/ABS($AI$1010)))</f>
        <v>0.982115657649875</v>
      </c>
    </row>
    <row r="243" customFormat="false" ht="12.75" hidden="false" customHeight="false" outlineLevel="0" collapsed="false">
      <c r="A243" s="386"/>
      <c r="B243" s="392" t="n">
        <f aca="false">+[1]data1cf!A243</f>
        <v>-184101.622609196</v>
      </c>
      <c r="C243" s="392" t="n">
        <f aca="false">+[1]data1cf!B243</f>
        <v>28345.3373003084</v>
      </c>
      <c r="D243" s="392" t="n">
        <f aca="false">+[1]data1cf!C243</f>
        <v>65660.3417673566</v>
      </c>
      <c r="E243" s="392" t="n">
        <f aca="false">+[1]data1cf!D243</f>
        <v>64249.8951203839</v>
      </c>
      <c r="F243" s="392" t="n">
        <f aca="false">+[1]data1cf!E243</f>
        <v>48562.2799270562</v>
      </c>
      <c r="G243" s="392" t="n">
        <f aca="false">+[1]data1cf!F243</f>
        <v>46199.4122939811</v>
      </c>
      <c r="H243" s="392" t="n">
        <f aca="false">+[1]data1cf!G243</f>
        <v>43402.4718168851</v>
      </c>
      <c r="I243" s="392" t="n">
        <f aca="false">+[1]data1cf!H243</f>
        <v>41032.2695518617</v>
      </c>
      <c r="J243" s="392" t="n">
        <f aca="false">+[1]data1cf!I243</f>
        <v>40079.1823827884</v>
      </c>
      <c r="K243" s="392" t="n">
        <f aca="false">+[1]data1cf!J243</f>
        <v>38690.313617469</v>
      </c>
      <c r="L243" s="392" t="n">
        <f aca="false">+[1]data1cf!K243</f>
        <v>37438.7534991153</v>
      </c>
      <c r="M243" s="392" t="n">
        <f aca="false">+[1]data1cf!L243</f>
        <v>36314.8590814369</v>
      </c>
      <c r="N243" s="392" t="n">
        <f aca="false">+[1]data1cf!M243</f>
        <v>35307.636672671</v>
      </c>
      <c r="O243" s="392" t="n">
        <f aca="false">+[1]data1cf!N243</f>
        <v>33941.8348061068</v>
      </c>
      <c r="P243" s="392" t="n">
        <f aca="false">+[1]data1cf!O243</f>
        <v>41065.2124372059</v>
      </c>
      <c r="Q243" s="392" t="n">
        <f aca="false">+[1]data1cf!P243</f>
        <v>48577.5141716808</v>
      </c>
      <c r="R243" s="392" t="n">
        <f aca="false">+[1]data1cf!Q243</f>
        <v>37662.8526730176</v>
      </c>
      <c r="S243" s="392" t="n">
        <f aca="false">+[1]data1cf!R243</f>
        <v>26326.0944131247</v>
      </c>
      <c r="T243" s="392" t="n">
        <f aca="false">+[1]data1cf!S243</f>
        <v>25777.2164614742</v>
      </c>
      <c r="U243" s="392" t="n">
        <f aca="false">+[1]data1cf!T243</f>
        <v>25229.0855751607</v>
      </c>
      <c r="V243" s="392" t="n">
        <f aca="false">+[1]data1cf!U243</f>
        <v>24907.9658284507</v>
      </c>
      <c r="W243" s="392" t="n">
        <f aca="false">+[1]data1cf!V243</f>
        <v>24135.1553187439</v>
      </c>
      <c r="X243" s="392" t="n">
        <f aca="false">+[1]data1cf!W243</f>
        <v>23589.4028098081</v>
      </c>
      <c r="Y243" s="392" t="n">
        <f aca="false">+[1]data1cf!X243</f>
        <v>23044.4911294908</v>
      </c>
      <c r="Z243" s="392" t="n">
        <f aca="false">+[1]data1cf!Y243</f>
        <v>22724.99285729</v>
      </c>
      <c r="AA243" s="392" t="n">
        <f aca="false">+[1]data1cf!Z243</f>
        <v>21957.2919108915</v>
      </c>
      <c r="AB243" s="392" t="n">
        <f aca="false">+[1]data1cf!AA243</f>
        <v>21415.0571152663</v>
      </c>
      <c r="AC243" s="392" t="n">
        <f aca="false">+[1]data1cf!AB243</f>
        <v>20873.7686796589</v>
      </c>
      <c r="AD243" s="392" t="n">
        <f aca="false">+[1]data1cf!AC243</f>
        <v>20557.8378094714</v>
      </c>
      <c r="AE243" s="392" t="n">
        <f aca="false">+[1]data1cf!AD243</f>
        <v>19794.1453034235</v>
      </c>
      <c r="AF243" s="392" t="n">
        <f aca="false">+[1]data1cf!AE243</f>
        <v>5827.26908599337</v>
      </c>
      <c r="AG243" s="392"/>
      <c r="AH243" s="393" t="n">
        <f aca="false">XNPV(0.1,B243:AF243,$B$1:$AF$1)</f>
        <v>202530.658771657</v>
      </c>
      <c r="AI243" s="393" t="n">
        <f aca="false">SUMPRODUCT(B243:AA243,$B$1010:$AA$1010)</f>
        <v>320062.187090534</v>
      </c>
      <c r="AJ243" s="394" t="n">
        <f aca="false">SUMPRODUCT(B243:AF243,$B$1012:$AF$1012)</f>
        <v>284263.912282346</v>
      </c>
      <c r="AK243" s="395" t="n">
        <f aca="false">XIRR(B243:AF243,$B$1:$AF$1)</f>
        <v>0.248378284894615</v>
      </c>
      <c r="AL243" s="396" t="n">
        <f aca="false">1-EXP(-(1/0.25)*(AI243/ABS($AI$1010)))</f>
        <v>0.992883214087618</v>
      </c>
    </row>
    <row r="244" customFormat="false" ht="12.75" hidden="false" customHeight="false" outlineLevel="0" collapsed="false">
      <c r="A244" s="386"/>
      <c r="B244" s="392" t="n">
        <f aca="false">+[1]data1cf!A244</f>
        <v>-217576.203281389</v>
      </c>
      <c r="C244" s="392" t="n">
        <f aca="false">+[1]data1cf!B244</f>
        <v>13514.0401618903</v>
      </c>
      <c r="D244" s="392" t="n">
        <f aca="false">+[1]data1cf!C244</f>
        <v>56731.5372097082</v>
      </c>
      <c r="E244" s="392" t="n">
        <f aca="false">+[1]data1cf!D244</f>
        <v>55583.1911275623</v>
      </c>
      <c r="F244" s="392" t="n">
        <f aca="false">+[1]data1cf!E244</f>
        <v>39890.979685379</v>
      </c>
      <c r="G244" s="392" t="n">
        <f aca="false">+[1]data1cf!F244</f>
        <v>37613.5416294239</v>
      </c>
      <c r="H244" s="392" t="n">
        <f aca="false">+[1]data1cf!G244</f>
        <v>34738.1626515409</v>
      </c>
      <c r="I244" s="392" t="n">
        <f aca="false">+[1]data1cf!H244</f>
        <v>32350.5885356211</v>
      </c>
      <c r="J244" s="392" t="n">
        <f aca="false">+[1]data1cf!I244</f>
        <v>31587.2745602772</v>
      </c>
      <c r="K244" s="392" t="n">
        <f aca="false">+[1]data1cf!J244</f>
        <v>30403.6035342456</v>
      </c>
      <c r="L244" s="392" t="n">
        <f aca="false">+[1]data1cf!K244</f>
        <v>29331.111631802</v>
      </c>
      <c r="M244" s="392" t="n">
        <f aca="false">+[1]data1cf!L244</f>
        <v>28407.472821889</v>
      </c>
      <c r="N244" s="392" t="n">
        <f aca="false">+[1]data1cf!M244</f>
        <v>27574.2741501262</v>
      </c>
      <c r="O244" s="392" t="n">
        <f aca="false">+[1]data1cf!N244</f>
        <v>26404.0761146381</v>
      </c>
      <c r="P244" s="392" t="n">
        <f aca="false">+[1]data1cf!O244</f>
        <v>35219.0163468452</v>
      </c>
      <c r="Q244" s="392" t="n">
        <f aca="false">+[1]data1cf!P244</f>
        <v>44362.6385436541</v>
      </c>
      <c r="R244" s="392" t="n">
        <f aca="false">+[1]data1cf!Q244</f>
        <v>31555.8097355711</v>
      </c>
      <c r="S244" s="392" t="n">
        <f aca="false">+[1]data1cf!R244</f>
        <v>18331.0638827283</v>
      </c>
      <c r="T244" s="392" t="n">
        <f aca="false">+[1]data1cf!S244</f>
        <v>17810.763864255</v>
      </c>
      <c r="U244" s="392" t="n">
        <f aca="false">+[1]data1cf!T244</f>
        <v>17288.2302693922</v>
      </c>
      <c r="V244" s="392" t="n">
        <f aca="false">+[1]data1cf!U244</f>
        <v>16989.4083480983</v>
      </c>
      <c r="W244" s="392" t="n">
        <f aca="false">+[1]data1cf!V244</f>
        <v>16236.1923111126</v>
      </c>
      <c r="X244" s="392" t="n">
        <f aca="false">+[1]data1cf!W244</f>
        <v>15706.5478421494</v>
      </c>
      <c r="Y244" s="392" t="n">
        <f aca="false">+[1]data1cf!X244</f>
        <v>15174.3894632821</v>
      </c>
      <c r="Z244" s="392" t="n">
        <f aca="false">+[1]data1cf!Y244</f>
        <v>14863.9700006891</v>
      </c>
      <c r="AA244" s="392" t="n">
        <f aca="false">+[1]data1cf!Z244</f>
        <v>14102.2270441272</v>
      </c>
      <c r="AB244" s="392" t="n">
        <f aca="false">+[1]data1cf!AA244</f>
        <v>13562.0653138131</v>
      </c>
      <c r="AC244" s="392" t="n">
        <f aca="false">+[1]data1cf!AB244</f>
        <v>13019.0741557542</v>
      </c>
      <c r="AD244" s="392" t="n">
        <f aca="false">+[1]data1cf!AC244</f>
        <v>12697.3413333948</v>
      </c>
      <c r="AE244" s="392" t="n">
        <f aca="false">+[1]data1cf!AD244</f>
        <v>11924.2614785878</v>
      </c>
      <c r="AF244" s="392" t="n">
        <f aca="false">+[1]data1cf!AE244</f>
        <v>-4498.01558387102</v>
      </c>
      <c r="AG244" s="392"/>
      <c r="AH244" s="393" t="n">
        <f aca="false">XNPV(0.1,B244:AF244,$B$1:$AF$1)</f>
        <v>86412.2689422049</v>
      </c>
      <c r="AI244" s="393" t="n">
        <f aca="false">SUMPRODUCT(B244:AA244,$B$1010:$AA$1010)</f>
        <v>179719.529142369</v>
      </c>
      <c r="AJ244" s="394" t="n">
        <f aca="false">SUMPRODUCT(B244:AF244,$B$1012:$AF$1012)</f>
        <v>149322.243469155</v>
      </c>
      <c r="AK244" s="395" t="n">
        <f aca="false">XIRR(B244:AF244,$B$1:$AF$1)</f>
        <v>0.156248481204193</v>
      </c>
      <c r="AL244" s="396" t="n">
        <f aca="false">1-EXP(-(1/0.25)*(AI244/ABS($AI$1010)))</f>
        <v>0.937766178644114</v>
      </c>
    </row>
    <row r="245" customFormat="false" ht="12.75" hidden="false" customHeight="false" outlineLevel="0" collapsed="false">
      <c r="A245" s="386"/>
      <c r="B245" s="392" t="n">
        <f aca="false">+[1]data1cf!A245</f>
        <v>-176865.954714254</v>
      </c>
      <c r="C245" s="392" t="n">
        <f aca="false">+[1]data1cf!B245</f>
        <v>30209.9590853501</v>
      </c>
      <c r="D245" s="392" t="n">
        <f aca="false">+[1]data1cf!C245</f>
        <v>67594.8512055266</v>
      </c>
      <c r="E245" s="392" t="n">
        <f aca="false">+[1]data1cf!D245</f>
        <v>63871.0936580731</v>
      </c>
      <c r="F245" s="392" t="n">
        <f aca="false">+[1]data1cf!E245</f>
        <v>48993.697507405</v>
      </c>
      <c r="G245" s="392" t="n">
        <f aca="false">+[1]data1cf!F245</f>
        <v>46660.2117735735</v>
      </c>
      <c r="H245" s="392" t="n">
        <f aca="false">+[1]data1cf!G245</f>
        <v>43921.0435605914</v>
      </c>
      <c r="I245" s="392" t="n">
        <f aca="false">+[1]data1cf!H245</f>
        <v>41593.8454961705</v>
      </c>
      <c r="J245" s="392" t="n">
        <f aca="false">+[1]data1cf!I245</f>
        <v>40635.2778159633</v>
      </c>
      <c r="K245" s="392" t="n">
        <f aca="false">+[1]data1cf!J245</f>
        <v>39244.4072476651</v>
      </c>
      <c r="L245" s="392" t="n">
        <f aca="false">+[1]data1cf!K245</f>
        <v>37992.7296204822</v>
      </c>
      <c r="M245" s="392" t="n">
        <f aca="false">+[1]data1cf!L245</f>
        <v>36863.9457238982</v>
      </c>
      <c r="N245" s="392" t="n">
        <f aca="false">+[1]data1cf!M245</f>
        <v>35854.1482493051</v>
      </c>
      <c r="O245" s="392" t="n">
        <f aca="false">+[1]data1cf!N245</f>
        <v>34487.0482579658</v>
      </c>
      <c r="P245" s="392" t="n">
        <f aca="false">+[1]data1cf!O245</f>
        <v>41282.3997831074</v>
      </c>
      <c r="Q245" s="392" t="n">
        <f aca="false">+[1]data1cf!P245</f>
        <v>48467.2692736642</v>
      </c>
      <c r="R245" s="392" t="n">
        <f aca="false">+[1]data1cf!Q245</f>
        <v>37971.5930820111</v>
      </c>
      <c r="S245" s="392" t="n">
        <f aca="false">+[1]data1cf!R245</f>
        <v>27058.1642457171</v>
      </c>
      <c r="T245" s="392" t="n">
        <f aca="false">+[1]data1cf!S245</f>
        <v>26515.2919111826</v>
      </c>
      <c r="U245" s="392" t="n">
        <f aca="false">+[1]data1cf!T245</f>
        <v>25973.5151727151</v>
      </c>
      <c r="V245" s="392" t="n">
        <f aca="false">+[1]data1cf!U245</f>
        <v>25656.5268148667</v>
      </c>
      <c r="W245" s="392" t="n">
        <f aca="false">+[1]data1cf!V245</f>
        <v>24893.3809415462</v>
      </c>
      <c r="X245" s="392" t="n">
        <f aca="false">+[1]data1cf!W245</f>
        <v>24355.0921722993</v>
      </c>
      <c r="Y245" s="392" t="n">
        <f aca="false">+[1]data1cf!X245</f>
        <v>23818.0365060782</v>
      </c>
      <c r="Z245" s="392" t="n">
        <f aca="false">+[1]data1cf!Y245</f>
        <v>23504.332393392</v>
      </c>
      <c r="AA245" s="392" t="n">
        <f aca="false">+[1]data1cf!Z245</f>
        <v>22747.7735648691</v>
      </c>
      <c r="AB245" s="392" t="n">
        <f aca="false">+[1]data1cf!AA245</f>
        <v>22214.6436387347</v>
      </c>
      <c r="AC245" s="392" t="n">
        <f aca="false">+[1]data1cf!AB245</f>
        <v>21682.9015809195</v>
      </c>
      <c r="AD245" s="392" t="n">
        <f aca="false">+[1]data1cf!AC245</f>
        <v>21374.6065883853</v>
      </c>
      <c r="AE245" s="392" t="n">
        <f aca="false">+[1]data1cf!AD245</f>
        <v>20623.7488635263</v>
      </c>
      <c r="AF245" s="392" t="n">
        <f aca="false">+[1]data1cf!AE245</f>
        <v>7195.60321012256</v>
      </c>
      <c r="AG245" s="392"/>
      <c r="AH245" s="393" t="n">
        <f aca="false">XNPV(0.1,B245:AF245,$B$1:$AF$1)</f>
        <v>216525.898597348</v>
      </c>
      <c r="AI245" s="393" t="n">
        <f aca="false">SUMPRODUCT(B245:AA245,$B$1010:$AA$1010)</f>
        <v>335729.049570627</v>
      </c>
      <c r="AJ245" s="394" t="n">
        <f aca="false">SUMPRODUCT(B245:AF245,$B$1012:$AF$1012)</f>
        <v>299708.343928268</v>
      </c>
      <c r="AK245" s="395" t="n">
        <f aca="false">XIRR(B245:AF245,$B$1:$AF$1)</f>
        <v>0.265009189301921</v>
      </c>
      <c r="AL245" s="396" t="n">
        <f aca="false">1-EXP(-(1/0.25)*(AI245/ABS($AI$1010)))</f>
        <v>0.994413312012884</v>
      </c>
    </row>
    <row r="246" customFormat="false" ht="12.75" hidden="false" customHeight="false" outlineLevel="0" collapsed="false">
      <c r="A246" s="386"/>
      <c r="B246" s="392" t="n">
        <f aca="false">+[1]data1cf!A246</f>
        <v>-167813.520503767</v>
      </c>
      <c r="C246" s="392" t="n">
        <f aca="false">+[1]data1cf!B246</f>
        <v>34605.9073806546</v>
      </c>
      <c r="D246" s="392" t="n">
        <f aca="false">+[1]data1cf!C246</f>
        <v>69679.1016404902</v>
      </c>
      <c r="E246" s="392" t="n">
        <f aca="false">+[1]data1cf!D246</f>
        <v>64495.0231640998</v>
      </c>
      <c r="F246" s="392" t="n">
        <f aca="false">+[1]data1cf!E246</f>
        <v>50897.350643155</v>
      </c>
      <c r="G246" s="392" t="n">
        <f aca="false">+[1]data1cf!F246</f>
        <v>48555.3961910495</v>
      </c>
      <c r="H246" s="392" t="n">
        <f aca="false">+[1]data1cf!G246</f>
        <v>45849.9234605117</v>
      </c>
      <c r="I246" s="392" t="n">
        <f aca="false">+[1]data1cf!H246</f>
        <v>43539.4271661125</v>
      </c>
      <c r="J246" s="392" t="n">
        <f aca="false">+[1]data1cf!I246</f>
        <v>42540.4091204903</v>
      </c>
      <c r="K246" s="392" t="n">
        <f aca="false">+[1]data1cf!J246</f>
        <v>41107.0005897039</v>
      </c>
      <c r="L246" s="392" t="n">
        <f aca="false">+[1]data1cf!K246</f>
        <v>39818.7000411828</v>
      </c>
      <c r="M246" s="392" t="n">
        <f aca="false">+[1]data1cf!L246</f>
        <v>38647.5047870313</v>
      </c>
      <c r="N246" s="392" t="n">
        <f aca="false">+[1]data1cf!M246</f>
        <v>37601.3634547927</v>
      </c>
      <c r="O246" s="392" t="n">
        <f aca="false">+[1]data1cf!N246</f>
        <v>36193.9009281579</v>
      </c>
      <c r="P246" s="392" t="n">
        <f aca="false">+[1]data1cf!O246</f>
        <v>42543.3113185877</v>
      </c>
      <c r="Q246" s="392" t="n">
        <f aca="false">+[1]data1cf!P246</f>
        <v>49294.7298954211</v>
      </c>
      <c r="R246" s="392" t="n">
        <f aca="false">+[1]data1cf!Q246</f>
        <v>39313.801030727</v>
      </c>
      <c r="S246" s="392" t="n">
        <f aca="false">+[1]data1cf!R246</f>
        <v>28915.5941289622</v>
      </c>
      <c r="T246" s="392" t="n">
        <f aca="false">+[1]data1cf!S246</f>
        <v>28368.7195426503</v>
      </c>
      <c r="U246" s="392" t="n">
        <f aca="false">+[1]data1cf!T246</f>
        <v>27823.6561476136</v>
      </c>
      <c r="V246" s="392" t="n">
        <f aca="false">+[1]data1cf!U246</f>
        <v>27503.3754686215</v>
      </c>
      <c r="W246" s="392" t="n">
        <f aca="false">+[1]data1cf!V246</f>
        <v>26739.1819043911</v>
      </c>
      <c r="X246" s="392" t="n">
        <f aca="false">+[1]data1cf!W246</f>
        <v>26199.8846668003</v>
      </c>
      <c r="Y246" s="392" t="n">
        <f aca="false">+[1]data1cf!X246</f>
        <v>25662.6259409464</v>
      </c>
      <c r="Z246" s="392" t="n">
        <f aca="false">+[1]data1cf!Y246</f>
        <v>25348.8389397289</v>
      </c>
      <c r="AA246" s="392" t="n">
        <f aca="false">+[1]data1cf!Z246</f>
        <v>24594.4704805179</v>
      </c>
      <c r="AB246" s="392" t="n">
        <f aca="false">+[1]data1cf!AA246</f>
        <v>24063.7016156691</v>
      </c>
      <c r="AC246" s="392" t="n">
        <f aca="false">+[1]data1cf!AB246</f>
        <v>23535.2271137394</v>
      </c>
      <c r="AD246" s="392" t="n">
        <f aca="false">+[1]data1cf!AC246</f>
        <v>23230.4529202201</v>
      </c>
      <c r="AE246" s="392" t="n">
        <f aca="false">+[1]data1cf!AD246</f>
        <v>22485.4385871142</v>
      </c>
      <c r="AF246" s="392" t="n">
        <f aca="false">+[1]data1cf!AE246</f>
        <v>9723.74220661089</v>
      </c>
      <c r="AG246" s="392"/>
      <c r="AH246" s="393" t="n">
        <f aca="false">XNPV(0.1,B246:AF246,$B$1:$AF$1)</f>
        <v>244205.935605795</v>
      </c>
      <c r="AI246" s="393" t="n">
        <f aca="false">SUMPRODUCT(B246:AA246,$B$1010:$AA$1010)</f>
        <v>368774.00260975</v>
      </c>
      <c r="AJ246" s="394" t="n">
        <f aca="false">SUMPRODUCT(B246:AF246,$B$1012:$AF$1012)</f>
        <v>331611.092935097</v>
      </c>
      <c r="AK246" s="395" t="n">
        <f aca="false">XIRR(B246:AF246,$B$1:$AF$1)</f>
        <v>0.295205536370203</v>
      </c>
      <c r="AL246" s="396" t="n">
        <f aca="false">1-EXP(-(1/0.25)*(AI246/ABS($AI$1010)))</f>
        <v>0.996647161930189</v>
      </c>
    </row>
    <row r="247" customFormat="false" ht="12.75" hidden="false" customHeight="false" outlineLevel="0" collapsed="false">
      <c r="A247" s="386"/>
      <c r="B247" s="392" t="n">
        <f aca="false">+[1]data1cf!A247</f>
        <v>-166550.435914105</v>
      </c>
      <c r="C247" s="392" t="n">
        <f aca="false">+[1]data1cf!B247</f>
        <v>30568.590359106</v>
      </c>
      <c r="D247" s="392" t="n">
        <f aca="false">+[1]data1cf!C247</f>
        <v>66599.7896168554</v>
      </c>
      <c r="E247" s="392" t="n">
        <f aca="false">+[1]data1cf!D247</f>
        <v>61353.097216286</v>
      </c>
      <c r="F247" s="392" t="n">
        <f aca="false">+[1]data1cf!E247</f>
        <v>48538.5682180593</v>
      </c>
      <c r="G247" s="392" t="n">
        <f aca="false">+[1]data1cf!F247</f>
        <v>46282.4583580943</v>
      </c>
      <c r="H247" s="392" t="n">
        <f aca="false">+[1]data1cf!G247</f>
        <v>43655.9264242641</v>
      </c>
      <c r="I247" s="392" t="n">
        <f aca="false">+[1]data1cf!H247</f>
        <v>41419.1474332793</v>
      </c>
      <c r="J247" s="392" t="n">
        <f aca="false">+[1]data1cf!I247</f>
        <v>40479.1254529609</v>
      </c>
      <c r="K247" s="392" t="n">
        <f aca="false">+[1]data1cf!J247</f>
        <v>39116.8128815269</v>
      </c>
      <c r="L247" s="392" t="n">
        <f aca="false">+[1]data1cf!K247</f>
        <v>37893.5881384438</v>
      </c>
      <c r="M247" s="392" t="n">
        <f aca="false">+[1]data1cf!L247</f>
        <v>36786.3114029051</v>
      </c>
      <c r="N247" s="392" t="n">
        <f aca="false">+[1]data1cf!M247</f>
        <v>35798.8317760027</v>
      </c>
      <c r="O247" s="392" t="n">
        <f aca="false">+[1]data1cf!N247</f>
        <v>34460.2768202586</v>
      </c>
      <c r="P247" s="392" t="n">
        <f aca="false">+[1]data1cf!O247</f>
        <v>40815.8744230464</v>
      </c>
      <c r="Q247" s="392" t="n">
        <f aca="false">+[1]data1cf!P247</f>
        <v>47552.6192829261</v>
      </c>
      <c r="R247" s="392" t="n">
        <f aca="false">+[1]data1cf!Q247</f>
        <v>37661.6749189896</v>
      </c>
      <c r="S247" s="392" t="n">
        <f aca="false">+[1]data1cf!R247</f>
        <v>27363.0630984199</v>
      </c>
      <c r="T247" s="392" t="n">
        <f aca="false">+[1]data1cf!S247</f>
        <v>26837.7883961887</v>
      </c>
      <c r="U247" s="392" t="n">
        <f aca="false">+[1]data1cf!T247</f>
        <v>26313.8868236569</v>
      </c>
      <c r="V247" s="392" t="n">
        <f aca="false">+[1]data1cf!U247</f>
        <v>26009.4272329694</v>
      </c>
      <c r="W247" s="392" t="n">
        <f aca="false">+[1]data1cf!V247</f>
        <v>25270.3690790719</v>
      </c>
      <c r="X247" s="392" t="n">
        <f aca="false">+[1]data1cf!W247</f>
        <v>24750.8390393253</v>
      </c>
      <c r="Y247" s="392" t="n">
        <f aca="false">+[1]data1cf!X247</f>
        <v>24232.8544691526</v>
      </c>
      <c r="Z247" s="392" t="n">
        <f aca="false">+[1]data1cf!Y247</f>
        <v>23933.1636630522</v>
      </c>
      <c r="AA247" s="392" t="n">
        <f aca="false">+[1]data1cf!Z247</f>
        <v>23201.7085848001</v>
      </c>
      <c r="AB247" s="392" t="n">
        <f aca="false">+[1]data1cf!AA247</f>
        <v>22688.6442132903</v>
      </c>
      <c r="AC247" s="392" t="n">
        <f aca="false">+[1]data1cf!AB247</f>
        <v>22177.3192814015</v>
      </c>
      <c r="AD247" s="392" t="n">
        <f aca="false">+[1]data1cf!AC247</f>
        <v>21884.6435671213</v>
      </c>
      <c r="AE247" s="392" t="n">
        <f aca="false">+[1]data1cf!AD247</f>
        <v>21160.0980347369</v>
      </c>
      <c r="AF247" s="392" t="n">
        <f aca="false">+[1]data1cf!AE247</f>
        <v>8505.91551167483</v>
      </c>
      <c r="AG247" s="392"/>
      <c r="AH247" s="393" t="n">
        <f aca="false">XNPV(0.1,B247:AF247,$B$1:$AF$1)</f>
        <v>223721.525752667</v>
      </c>
      <c r="AI247" s="393" t="n">
        <f aca="false">SUMPRODUCT(B247:AA247,$B$1010:$AA$1010)</f>
        <v>342303.163104377</v>
      </c>
      <c r="AJ247" s="394" t="n">
        <f aca="false">SUMPRODUCT(B247:AF247,$B$1012:$AF$1012)</f>
        <v>306771.429231074</v>
      </c>
      <c r="AK247" s="395" t="n">
        <f aca="false">XIRR(B247:AF247,$B$1:$AF$1)</f>
        <v>0.279230898872743</v>
      </c>
      <c r="AL247" s="396" t="n">
        <f aca="false">1-EXP(-(1/0.25)*(AI247/ABS($AI$1010)))</f>
        <v>0.994952921201136</v>
      </c>
    </row>
    <row r="248" customFormat="false" ht="12.75" hidden="false" customHeight="false" outlineLevel="0" collapsed="false">
      <c r="A248" s="386"/>
      <c r="B248" s="392" t="n">
        <f aca="false">+[1]data1cf!A248</f>
        <v>-217092.469459521</v>
      </c>
      <c r="C248" s="392" t="n">
        <f aca="false">+[1]data1cf!B248</f>
        <v>6995.33772971638</v>
      </c>
      <c r="D248" s="392" t="n">
        <f aca="false">+[1]data1cf!C248</f>
        <v>52190.5453341683</v>
      </c>
      <c r="E248" s="392" t="n">
        <f aca="false">+[1]data1cf!D248</f>
        <v>51057.982432181</v>
      </c>
      <c r="F248" s="392" t="n">
        <f aca="false">+[1]data1cf!E248</f>
        <v>34965.707538273</v>
      </c>
      <c r="G248" s="392" t="n">
        <f aca="false">+[1]data1cf!F248</f>
        <v>32854.5144087444</v>
      </c>
      <c r="H248" s="392" t="n">
        <f aca="false">+[1]data1cf!G248</f>
        <v>30123.140247999</v>
      </c>
      <c r="I248" s="392" t="n">
        <f aca="false">+[1]data1cf!H248</f>
        <v>27873.1991978172</v>
      </c>
      <c r="J248" s="392" t="n">
        <f aca="false">+[1]data1cf!I248</f>
        <v>27231.5408400686</v>
      </c>
      <c r="K248" s="392" t="n">
        <f aca="false">+[1]data1cf!J248</f>
        <v>26193.1489929631</v>
      </c>
      <c r="L248" s="392" t="n">
        <f aca="false">+[1]data1cf!K248</f>
        <v>25253.139936995</v>
      </c>
      <c r="M248" s="392" t="n">
        <f aca="false">+[1]data1cf!L248</f>
        <v>24461.00495161</v>
      </c>
      <c r="N248" s="392" t="n">
        <f aca="false">+[1]data1cf!M248</f>
        <v>23747.9433393848</v>
      </c>
      <c r="O248" s="392" t="n">
        <f aca="false">+[1]data1cf!N248</f>
        <v>22718.3674842404</v>
      </c>
      <c r="P248" s="392" t="n">
        <f aca="false">+[1]data1cf!O248</f>
        <v>31640.5150290338</v>
      </c>
      <c r="Q248" s="392" t="n">
        <f aca="false">+[1]data1cf!P248</f>
        <v>40848.7149447567</v>
      </c>
      <c r="R248" s="392" t="n">
        <f aca="false">+[1]data1cf!Q248</f>
        <v>28104.181469507</v>
      </c>
      <c r="S248" s="392" t="n">
        <f aca="false">+[1]data1cf!R248</f>
        <v>14960.0383897377</v>
      </c>
      <c r="T248" s="392" t="n">
        <f aca="false">+[1]data1cf!S248</f>
        <v>14481.9684355888</v>
      </c>
      <c r="U248" s="392" t="n">
        <f aca="false">+[1]data1cf!T248</f>
        <v>14000.6727884774</v>
      </c>
      <c r="V248" s="392" t="n">
        <f aca="false">+[1]data1cf!U248</f>
        <v>13732.8599282066</v>
      </c>
      <c r="W248" s="392" t="n">
        <f aca="false">+[1]data1cf!V248</f>
        <v>13028.014429088</v>
      </c>
      <c r="X248" s="392" t="n">
        <f aca="false">+[1]data1cf!W248</f>
        <v>12536.4493787676</v>
      </c>
      <c r="Y248" s="392" t="n">
        <f aca="false">+[1]data1cf!X248</f>
        <v>12041.2537825996</v>
      </c>
      <c r="Z248" s="392" t="n">
        <f aca="false">+[1]data1cf!Y248</f>
        <v>11757.8530989884</v>
      </c>
      <c r="AA248" s="392" t="n">
        <f aca="false">+[1]data1cf!Z248</f>
        <v>11039.5320197278</v>
      </c>
      <c r="AB248" s="392" t="n">
        <f aca="false">+[1]data1cf!AA248</f>
        <v>10532.7781197746</v>
      </c>
      <c r="AC248" s="392" t="n">
        <f aca="false">+[1]data1cf!AB248</f>
        <v>10021.9380084848</v>
      </c>
      <c r="AD248" s="392" t="n">
        <f aca="false">+[1]data1cf!AC248</f>
        <v>9722.62679149214</v>
      </c>
      <c r="AE248" s="392" t="n">
        <f aca="false">+[1]data1cf!AD248</f>
        <v>8987.50512894485</v>
      </c>
      <c r="AF248" s="392" t="n">
        <f aca="false">+[1]data1cf!AE248</f>
        <v>-7371.33787212301</v>
      </c>
      <c r="AG248" s="392"/>
      <c r="AH248" s="393" t="n">
        <f aca="false">XNPV(0.1,B248:AF248,$B$1:$AF$1)</f>
        <v>45926.1251007781</v>
      </c>
      <c r="AI248" s="393" t="n">
        <f aca="false">SUMPRODUCT(B248:AA248,$B$1010:$AA$1010)</f>
        <v>127003.160703669</v>
      </c>
      <c r="AJ248" s="394" t="n">
        <f aca="false">SUMPRODUCT(B248:AF248,$B$1012:$AF$1012)</f>
        <v>99861.7210101981</v>
      </c>
      <c r="AK248" s="395" t="n">
        <f aca="false">XIRR(B248:AF248,$B$1:$AF$1)</f>
        <v>0.13070931961175</v>
      </c>
      <c r="AL248" s="396" t="n">
        <f aca="false">1-EXP(-(1/0.25)*(AI248/ABS($AI$1010)))</f>
        <v>0.859469827965684</v>
      </c>
    </row>
    <row r="249" customFormat="false" ht="12.75" hidden="false" customHeight="false" outlineLevel="0" collapsed="false">
      <c r="A249" s="386"/>
      <c r="B249" s="392" t="n">
        <f aca="false">+[1]data1cf!A249</f>
        <v>-182404.047860154</v>
      </c>
      <c r="C249" s="392" t="n">
        <f aca="false">+[1]data1cf!B249</f>
        <v>28110.5544024862</v>
      </c>
      <c r="D249" s="392" t="n">
        <f aca="false">+[1]data1cf!C249</f>
        <v>65752.8011254752</v>
      </c>
      <c r="E249" s="392" t="n">
        <f aca="false">+[1]data1cf!D249</f>
        <v>63375.2112714368</v>
      </c>
      <c r="F249" s="392" t="n">
        <f aca="false">+[1]data1cf!E249</f>
        <v>48400.625325361</v>
      </c>
      <c r="G249" s="392" t="n">
        <f aca="false">+[1]data1cf!F249</f>
        <v>46053.3679372118</v>
      </c>
      <c r="H249" s="392" t="n">
        <f aca="false">+[1]data1cf!G249</f>
        <v>43277.4176329078</v>
      </c>
      <c r="I249" s="392" t="n">
        <f aca="false">+[1]data1cf!H249</f>
        <v>40924.4550710646</v>
      </c>
      <c r="J249" s="392" t="n">
        <f aca="false">+[1]data1cf!I249</f>
        <v>39976.556720708</v>
      </c>
      <c r="K249" s="392" t="n">
        <f aca="false">+[1]data1cf!J249</f>
        <v>38594.9340710058</v>
      </c>
      <c r="L249" s="392" t="n">
        <f aca="false">+[1]data1cf!K249</f>
        <v>37350.37647564</v>
      </c>
      <c r="M249" s="392" t="n">
        <f aca="false">+[1]data1cf!L249</f>
        <v>36232.329999272</v>
      </c>
      <c r="N249" s="392" t="n">
        <f aca="false">+[1]data1cf!M249</f>
        <v>35230.8871787924</v>
      </c>
      <c r="O249" s="392" t="n">
        <f aca="false">+[1]data1cf!N249</f>
        <v>33872.2469179287</v>
      </c>
      <c r="P249" s="392" t="n">
        <f aca="false">+[1]data1cf!O249</f>
        <v>40925.5178289668</v>
      </c>
      <c r="Q249" s="392" t="n">
        <f aca="false">+[1]data1cf!P249</f>
        <v>48365.5880941522</v>
      </c>
      <c r="R249" s="392" t="n">
        <f aca="false">+[1]data1cf!Q249</f>
        <v>37551.0447583508</v>
      </c>
      <c r="S249" s="392" t="n">
        <f aca="false">+[1]data1cf!R249</f>
        <v>26316.3798447351</v>
      </c>
      <c r="T249" s="392" t="n">
        <f aca="false">+[1]data1cf!S249</f>
        <v>25771.1303494639</v>
      </c>
      <c r="U249" s="392" t="n">
        <f aca="false">+[1]data1cf!T249</f>
        <v>25226.6558099554</v>
      </c>
      <c r="V249" s="392" t="n">
        <f aca="false">+[1]data1cf!U249</f>
        <v>24908.1360537653</v>
      </c>
      <c r="W249" s="392" t="n">
        <f aca="false">+[1]data1cf!V249</f>
        <v>24140.1252903779</v>
      </c>
      <c r="X249" s="392" t="n">
        <f aca="false">+[1]data1cf!W249</f>
        <v>23598.117920959</v>
      </c>
      <c r="Y249" s="392" t="n">
        <f aca="false">+[1]data1cf!X249</f>
        <v>23056.9827710784</v>
      </c>
      <c r="Z249" s="392" t="n">
        <f aca="false">+[1]data1cf!Y249</f>
        <v>22740.2569685381</v>
      </c>
      <c r="AA249" s="392" t="n">
        <f aca="false">+[1]data1cf!Z249</f>
        <v>21977.4345812738</v>
      </c>
      <c r="AB249" s="392" t="n">
        <f aca="false">+[1]data1cf!AA249</f>
        <v>21439.0762530648</v>
      </c>
      <c r="AC249" s="392" t="n">
        <f aca="false">+[1]data1cf!AB249</f>
        <v>20901.6996156303</v>
      </c>
      <c r="AD249" s="392" t="n">
        <f aca="false">+[1]data1cf!AC249</f>
        <v>20588.7228404021</v>
      </c>
      <c r="AE249" s="392" t="n">
        <f aca="false">+[1]data1cf!AD249</f>
        <v>19830.0100994993</v>
      </c>
      <c r="AF249" s="392" t="n">
        <f aca="false">+[1]data1cf!AE249</f>
        <v>5990.98136738101</v>
      </c>
      <c r="AG249" s="392"/>
      <c r="AH249" s="393" t="n">
        <f aca="false">XNPV(0.1,B249:AF249,$B$1:$AF$1)</f>
        <v>202820.809018679</v>
      </c>
      <c r="AI249" s="393" t="n">
        <f aca="false">SUMPRODUCT(B249:AA249,$B$1010:$AA$1010)</f>
        <v>320013.314942136</v>
      </c>
      <c r="AJ249" s="394" t="n">
        <f aca="false">SUMPRODUCT(B249:AF249,$B$1012:$AF$1012)</f>
        <v>284359.119208394</v>
      </c>
      <c r="AK249" s="395" t="n">
        <f aca="false">XIRR(B249:AF249,$B$1:$AF$1)</f>
        <v>0.249681606781391</v>
      </c>
      <c r="AL249" s="396" t="n">
        <f aca="false">1-EXP(-(1/0.25)*(AI249/ABS($AI$1010)))</f>
        <v>0.992877837985507</v>
      </c>
    </row>
    <row r="250" customFormat="false" ht="12.75" hidden="false" customHeight="false" outlineLevel="0" collapsed="false">
      <c r="A250" s="386"/>
      <c r="B250" s="392" t="n">
        <f aca="false">+[1]data1cf!A250</f>
        <v>-195399.031569444</v>
      </c>
      <c r="C250" s="392" t="n">
        <f aca="false">+[1]data1cf!B250</f>
        <v>18179.5435268559</v>
      </c>
      <c r="D250" s="392" t="n">
        <f aca="false">+[1]data1cf!C250</f>
        <v>61022.4074476561</v>
      </c>
      <c r="E250" s="392" t="n">
        <f aca="false">+[1]data1cf!D250</f>
        <v>57972.7452141809</v>
      </c>
      <c r="F250" s="392" t="n">
        <f aca="false">+[1]data1cf!E250</f>
        <v>41188.5913863056</v>
      </c>
      <c r="G250" s="392" t="n">
        <f aca="false">+[1]data1cf!F250</f>
        <v>39002.0264488339</v>
      </c>
      <c r="H250" s="392" t="n">
        <f aca="false">+[1]data1cf!G250</f>
        <v>36304.4162465648</v>
      </c>
      <c r="I250" s="392" t="n">
        <f aca="false">+[1]data1cf!H250</f>
        <v>34049.3202810288</v>
      </c>
      <c r="J250" s="392" t="n">
        <f aca="false">+[1]data1cf!I250</f>
        <v>33269.8163897717</v>
      </c>
      <c r="K250" s="392" t="n">
        <f aca="false">+[1]data1cf!J250</f>
        <v>32080.734116057</v>
      </c>
      <c r="L250" s="392" t="n">
        <f aca="false">+[1]data1cf!K250</f>
        <v>31008.5419281409</v>
      </c>
      <c r="M250" s="392" t="n">
        <f aca="false">+[1]data1cf!L250</f>
        <v>30070.5735565069</v>
      </c>
      <c r="N250" s="392" t="n">
        <f aca="false">+[1]data1cf!M250</f>
        <v>29230.0815676272</v>
      </c>
      <c r="O250" s="392" t="n">
        <f aca="false">+[1]data1cf!N250</f>
        <v>28056.6056148044</v>
      </c>
      <c r="P250" s="392" t="n">
        <f aca="false">+[1]data1cf!O250</f>
        <v>35866.7958242599</v>
      </c>
      <c r="Q250" s="392" t="n">
        <f aca="false">+[1]data1cf!P250</f>
        <v>44007.2756565389</v>
      </c>
      <c r="R250" s="392" t="n">
        <f aca="false">+[1]data1cf!Q250</f>
        <v>32484.7988617488</v>
      </c>
      <c r="S250" s="392" t="n">
        <f aca="false">+[1]data1cf!R250</f>
        <v>20557.8093839285</v>
      </c>
      <c r="T250" s="392" t="n">
        <f aca="false">+[1]data1cf!S250</f>
        <v>20056.1247863763</v>
      </c>
      <c r="U250" s="392" t="n">
        <f aca="false">+[1]data1cf!T250</f>
        <v>19553.2697945414</v>
      </c>
      <c r="V250" s="392" t="n">
        <f aca="false">+[1]data1cf!U250</f>
        <v>19267.26356081</v>
      </c>
      <c r="W250" s="392" t="n">
        <f aca="false">+[1]data1cf!V250</f>
        <v>18543.907127355</v>
      </c>
      <c r="X250" s="392" t="n">
        <f aca="false">+[1]data1cf!W250</f>
        <v>18037.3260366814</v>
      </c>
      <c r="Y250" s="392" t="n">
        <f aca="false">+[1]data1cf!X250</f>
        <v>17529.4276569315</v>
      </c>
      <c r="Z250" s="392" t="n">
        <f aca="false">+[1]data1cf!Y250</f>
        <v>17236.8998119391</v>
      </c>
      <c r="AA250" s="392" t="n">
        <f aca="false">+[1]data1cf!Z250</f>
        <v>16509.5197699536</v>
      </c>
      <c r="AB250" s="392" t="n">
        <f aca="false">+[1]data1cf!AA250</f>
        <v>15997.4276331337</v>
      </c>
      <c r="AC250" s="392" t="n">
        <f aca="false">+[1]data1cf!AB250</f>
        <v>15483.8528758533</v>
      </c>
      <c r="AD250" s="392" t="n">
        <f aca="false">+[1]data1cf!AC250</f>
        <v>15185.6329892187</v>
      </c>
      <c r="AE250" s="392" t="n">
        <f aca="false">+[1]data1cf!AD250</f>
        <v>14452.0762510967</v>
      </c>
      <c r="AF250" s="392" t="n">
        <f aca="false">+[1]data1cf!AE250</f>
        <v>-318.866274186828</v>
      </c>
      <c r="AG250" s="392"/>
      <c r="AH250" s="393" t="n">
        <f aca="false">XNPV(0.1,B250:AF250,$B$1:$AF$1)</f>
        <v>129526.342335794</v>
      </c>
      <c r="AI250" s="393" t="n">
        <f aca="false">SUMPRODUCT(B250:AA250,$B$1010:$AA$1010)</f>
        <v>228094.320329385</v>
      </c>
      <c r="AJ250" s="394" t="n">
        <f aca="false">SUMPRODUCT(B250:AF250,$B$1012:$AF$1012)</f>
        <v>196969.5107317</v>
      </c>
      <c r="AK250" s="395" t="n">
        <f aca="false">XIRR(B250:AF250,$B$1:$AF$1)</f>
        <v>0.192509806175848</v>
      </c>
      <c r="AL250" s="396" t="n">
        <f aca="false">1-EXP(-(1/0.25)*(AI250/ABS($AI$1010)))</f>
        <v>0.970527519860978</v>
      </c>
    </row>
    <row r="251" customFormat="false" ht="12.75" hidden="false" customHeight="false" outlineLevel="0" collapsed="false">
      <c r="A251" s="386"/>
      <c r="B251" s="392" t="n">
        <f aca="false">+[1]data1cf!A251</f>
        <v>-207111.35268725</v>
      </c>
      <c r="C251" s="392" t="n">
        <f aca="false">+[1]data1cf!B251</f>
        <v>12099.5239620014</v>
      </c>
      <c r="D251" s="392" t="n">
        <f aca="false">+[1]data1cf!C251</f>
        <v>55369.8986947934</v>
      </c>
      <c r="E251" s="392" t="n">
        <f aca="false">+[1]data1cf!D251</f>
        <v>54025.8137268865</v>
      </c>
      <c r="F251" s="392" t="n">
        <f aca="false">+[1]data1cf!E251</f>
        <v>38991.6085122932</v>
      </c>
      <c r="G251" s="392" t="n">
        <f aca="false">+[1]data1cf!F251</f>
        <v>36807.1792318507</v>
      </c>
      <c r="H251" s="392" t="n">
        <f aca="false">+[1]data1cf!G251</f>
        <v>34058.4474845568</v>
      </c>
      <c r="I251" s="392" t="n">
        <f aca="false">+[1]data1cf!H251</f>
        <v>31774.5060985136</v>
      </c>
      <c r="J251" s="392" t="n">
        <f aca="false">+[1]data1cf!I251</f>
        <v>31040.7858903282</v>
      </c>
      <c r="K251" s="392" t="n">
        <f aca="false">+[1]data1cf!J251</f>
        <v>29898.9322632869</v>
      </c>
      <c r="L251" s="392" t="n">
        <f aca="false">+[1]data1cf!K251</f>
        <v>28867.0095512493</v>
      </c>
      <c r="M251" s="392" t="n">
        <f aca="false">+[1]data1cf!L251</f>
        <v>27976.8353544939</v>
      </c>
      <c r="N251" s="392" t="n">
        <f aca="false">+[1]data1cf!M251</f>
        <v>27176.9058938884</v>
      </c>
      <c r="O251" s="392" t="n">
        <f aca="false">+[1]data1cf!N251</f>
        <v>26048.096546937</v>
      </c>
      <c r="P251" s="392" t="n">
        <f aca="false">+[1]data1cf!O251</f>
        <v>34428.3249504654</v>
      </c>
      <c r="Q251" s="392" t="n">
        <f aca="false">+[1]data1cf!P251</f>
        <v>43124.9739682604</v>
      </c>
      <c r="R251" s="392" t="n">
        <f aca="false">+[1]data1cf!Q251</f>
        <v>30934.6600768185</v>
      </c>
      <c r="S251" s="392" t="n">
        <f aca="false">+[1]data1cf!R251</f>
        <v>18338.2519741685</v>
      </c>
      <c r="T251" s="392" t="n">
        <f aca="false">+[1]data1cf!S251</f>
        <v>17839.4995314849</v>
      </c>
      <c r="U251" s="392" t="n">
        <f aca="false">+[1]data1cf!T251</f>
        <v>17338.7053603834</v>
      </c>
      <c r="V251" s="392" t="n">
        <f aca="false">+[1]data1cf!U251</f>
        <v>17055.3085610422</v>
      </c>
      <c r="W251" s="392" t="n">
        <f aca="false">+[1]data1cf!V251</f>
        <v>16330.7449879606</v>
      </c>
      <c r="X251" s="392" t="n">
        <f aca="false">+[1]data1cf!W251</f>
        <v>15823.4507151407</v>
      </c>
      <c r="Y251" s="392" t="n">
        <f aca="false">+[1]data1cf!X251</f>
        <v>15313.8584589989</v>
      </c>
      <c r="Z251" s="392" t="n">
        <f aca="false">+[1]data1cf!Y251</f>
        <v>15020.007821323</v>
      </c>
      <c r="AA251" s="392" t="n">
        <f aca="false">+[1]data1cf!Z251</f>
        <v>14287.5021705652</v>
      </c>
      <c r="AB251" s="392" t="n">
        <f aca="false">+[1]data1cf!AA251</f>
        <v>13770.5939926735</v>
      </c>
      <c r="AC251" s="392" t="n">
        <f aca="false">+[1]data1cf!AB251</f>
        <v>13251.0994143076</v>
      </c>
      <c r="AD251" s="392" t="n">
        <f aca="false">+[1]data1cf!AC251</f>
        <v>12947.1476394827</v>
      </c>
      <c r="AE251" s="392" t="n">
        <f aca="false">+[1]data1cf!AD251</f>
        <v>12204.0383603358</v>
      </c>
      <c r="AF251" s="392" t="n">
        <f aca="false">+[1]data1cf!AE251</f>
        <v>-3430.64923549763</v>
      </c>
      <c r="AG251" s="392"/>
      <c r="AH251" s="393" t="n">
        <f aca="false">XNPV(0.1,B251:AF251,$B$1:$AF$1)</f>
        <v>90067.0850357827</v>
      </c>
      <c r="AI251" s="393" t="n">
        <f aca="false">SUMPRODUCT(B251:AA251,$B$1010:$AA$1010)</f>
        <v>181749.78729792</v>
      </c>
      <c r="AJ251" s="394" t="n">
        <f aca="false">SUMPRODUCT(B251:AF251,$B$1012:$AF$1012)</f>
        <v>152107.481057131</v>
      </c>
      <c r="AK251" s="395" t="n">
        <f aca="false">XIRR(B251:AF251,$B$1:$AF$1)</f>
        <v>0.160785618101998</v>
      </c>
      <c r="AL251" s="396" t="n">
        <f aca="false">1-EXP(-(1/0.25)*(AI251/ABS($AI$1010)))</f>
        <v>0.939688127835683</v>
      </c>
    </row>
    <row r="252" customFormat="false" ht="12.75" hidden="false" customHeight="false" outlineLevel="0" collapsed="false">
      <c r="A252" s="386"/>
      <c r="B252" s="392" t="n">
        <f aca="false">+[1]data1cf!A252</f>
        <v>-217286.713013221</v>
      </c>
      <c r="C252" s="392" t="n">
        <f aca="false">+[1]data1cf!B252</f>
        <v>12654.9201851</v>
      </c>
      <c r="D252" s="392" t="n">
        <f aca="false">+[1]data1cf!C252</f>
        <v>56683.0854068202</v>
      </c>
      <c r="E252" s="392" t="n">
        <f aca="false">+[1]data1cf!D252</f>
        <v>54484.8408885503</v>
      </c>
      <c r="F252" s="392" t="n">
        <f aca="false">+[1]data1cf!E252</f>
        <v>39713.6184202055</v>
      </c>
      <c r="G252" s="392" t="n">
        <f aca="false">+[1]data1cf!F252</f>
        <v>37443.8096422444</v>
      </c>
      <c r="H252" s="392" t="n">
        <f aca="false">+[1]data1cf!G252</f>
        <v>34576.2475432483</v>
      </c>
      <c r="I252" s="392" t="n">
        <f aca="false">+[1]data1cf!H252</f>
        <v>32195.687926662</v>
      </c>
      <c r="J252" s="392" t="n">
        <f aca="false">+[1]data1cf!I252</f>
        <v>31436.9483022725</v>
      </c>
      <c r="K252" s="392" t="n">
        <f aca="false">+[1]data1cf!J252</f>
        <v>30258.9097184203</v>
      </c>
      <c r="L252" s="392" t="n">
        <f aca="false">+[1]data1cf!K252</f>
        <v>29191.6179953239</v>
      </c>
      <c r="M252" s="392" t="n">
        <f aca="false">+[1]data1cf!L252</f>
        <v>28272.9625161679</v>
      </c>
      <c r="N252" s="392" t="n">
        <f aca="false">+[1]data1cf!M252</f>
        <v>27444.3871515998</v>
      </c>
      <c r="O252" s="392" t="n">
        <f aca="false">+[1]data1cf!N252</f>
        <v>26279.664913883</v>
      </c>
      <c r="P252" s="392" t="n">
        <f aca="false">+[1]data1cf!O252</f>
        <v>35086.5543592107</v>
      </c>
      <c r="Q252" s="392" t="n">
        <f aca="false">+[1]data1cf!P252</f>
        <v>44220.4732708713</v>
      </c>
      <c r="R252" s="392" t="n">
        <f aca="false">+[1]data1cf!Q252</f>
        <v>31431.7544158929</v>
      </c>
      <c r="S252" s="392" t="n">
        <f aca="false">+[1]data1cf!R252</f>
        <v>18226.000115295</v>
      </c>
      <c r="T252" s="392" t="n">
        <f aca="false">+[1]data1cf!S252</f>
        <v>17707.5836041944</v>
      </c>
      <c r="U252" s="392" t="n">
        <f aca="false">+[1]data1cf!T252</f>
        <v>17186.9075704539</v>
      </c>
      <c r="V252" s="392" t="n">
        <f aca="false">+[1]data1cf!U252</f>
        <v>16889.4582776106</v>
      </c>
      <c r="W252" s="392" t="n">
        <f aca="false">+[1]data1cf!V252</f>
        <v>16138.5037587654</v>
      </c>
      <c r="X252" s="392" t="n">
        <f aca="false">+[1]data1cf!W252</f>
        <v>15610.634247741</v>
      </c>
      <c r="Y252" s="392" t="n">
        <f aca="false">+[1]data1cf!X252</f>
        <v>15080.2216240788</v>
      </c>
      <c r="Z252" s="392" t="n">
        <f aca="false">+[1]data1cf!Y252</f>
        <v>14771.0801906107</v>
      </c>
      <c r="AA252" s="392" t="n">
        <f aca="false">+[1]data1cf!Z252</f>
        <v>14011.4595765234</v>
      </c>
      <c r="AB252" s="392" t="n">
        <f aca="false">+[1]data1cf!AA252</f>
        <v>13472.9506308037</v>
      </c>
      <c r="AC252" s="392" t="n">
        <f aca="false">+[1]data1cf!AB252</f>
        <v>12931.5793894054</v>
      </c>
      <c r="AD252" s="392" t="n">
        <f aca="false">+[1]data1cf!AC252</f>
        <v>12611.0128446769</v>
      </c>
      <c r="AE252" s="392" t="n">
        <f aca="false">+[1]data1cf!AD252</f>
        <v>11839.9039680255</v>
      </c>
      <c r="AF252" s="392" t="n">
        <f aca="false">+[1]data1cf!AE252</f>
        <v>-4559.74203788516</v>
      </c>
      <c r="AG252" s="392"/>
      <c r="AH252" s="393" t="n">
        <f aca="false">XNPV(0.1,B252:AF252,$B$1:$AF$1)</f>
        <v>84100.1557250906</v>
      </c>
      <c r="AI252" s="393" t="n">
        <f aca="false">SUMPRODUCT(B252:AA252,$B$1010:$AA$1010)</f>
        <v>176875.30461749</v>
      </c>
      <c r="AJ252" s="394" t="n">
        <f aca="false">SUMPRODUCT(B252:AF252,$B$1012:$AF$1012)</f>
        <v>146631.590077836</v>
      </c>
      <c r="AK252" s="395" t="n">
        <f aca="false">XIRR(B252:AF252,$B$1:$AF$1)</f>
        <v>0.154675728278082</v>
      </c>
      <c r="AL252" s="396" t="n">
        <f aca="false">1-EXP(-(1/0.25)*(AI252/ABS($AI$1010)))</f>
        <v>0.934970248620371</v>
      </c>
    </row>
    <row r="253" customFormat="false" ht="12.75" hidden="false" customHeight="false" outlineLevel="0" collapsed="false">
      <c r="A253" s="386"/>
      <c r="B253" s="392" t="n">
        <f aca="false">+[1]data1cf!A253</f>
        <v>-211635.785906748</v>
      </c>
      <c r="C253" s="392" t="n">
        <f aca="false">+[1]data1cf!B253</f>
        <v>15071.9082439536</v>
      </c>
      <c r="D253" s="392" t="n">
        <f aca="false">+[1]data1cf!C253</f>
        <v>57010.968614989</v>
      </c>
      <c r="E253" s="392" t="n">
        <f aca="false">+[1]data1cf!D253</f>
        <v>55567.1832821805</v>
      </c>
      <c r="F253" s="392" t="n">
        <f aca="false">+[1]data1cf!E253</f>
        <v>40274.9139423225</v>
      </c>
      <c r="G253" s="392" t="n">
        <f aca="false">+[1]data1cf!F253</f>
        <v>38020.6118216902</v>
      </c>
      <c r="H253" s="392" t="n">
        <f aca="false">+[1]data1cf!G253</f>
        <v>35191.8219344255</v>
      </c>
      <c r="I253" s="392" t="n">
        <f aca="false">+[1]data1cf!H253</f>
        <v>32838.7447916793</v>
      </c>
      <c r="J253" s="392" t="n">
        <f aca="false">+[1]data1cf!I253</f>
        <v>32070.1987500658</v>
      </c>
      <c r="K253" s="392" t="n">
        <f aca="false">+[1]data1cf!J253</f>
        <v>30884.0112065905</v>
      </c>
      <c r="L253" s="392" t="n">
        <f aca="false">+[1]data1cf!K253</f>
        <v>29810.627360164</v>
      </c>
      <c r="M253" s="392" t="n">
        <f aca="false">+[1]data1cf!L253</f>
        <v>28882.1828249398</v>
      </c>
      <c r="N253" s="392" t="n">
        <f aca="false">+[1]data1cf!M253</f>
        <v>28046.1477146096</v>
      </c>
      <c r="O253" s="392" t="n">
        <f aca="false">+[1]data1cf!N253</f>
        <v>26874.0391180005</v>
      </c>
      <c r="P253" s="392" t="n">
        <f aca="false">+[1]data1cf!O253</f>
        <v>35418.897571884</v>
      </c>
      <c r="Q253" s="392" t="n">
        <f aca="false">+[1]data1cf!P253</f>
        <v>44293.181730894</v>
      </c>
      <c r="R253" s="392" t="n">
        <f aca="false">+[1]data1cf!Q253</f>
        <v>31830.1301971011</v>
      </c>
      <c r="S253" s="392" t="n">
        <f aca="false">+[1]data1cf!R253</f>
        <v>18952.6199250111</v>
      </c>
      <c r="T253" s="392" t="n">
        <f aca="false">+[1]data1cf!S253</f>
        <v>18436.999325959</v>
      </c>
      <c r="U253" s="392" t="n">
        <f aca="false">+[1]data1cf!T253</f>
        <v>17919.4373876048</v>
      </c>
      <c r="V253" s="392" t="n">
        <f aca="false">+[1]data1cf!U253</f>
        <v>17623.822779702</v>
      </c>
      <c r="W253" s="392" t="n">
        <f aca="false">+[1]data1cf!V253</f>
        <v>16878.2547850688</v>
      </c>
      <c r="X253" s="392" t="n">
        <f aca="false">+[1]data1cf!W253</f>
        <v>16354.5123464965</v>
      </c>
      <c r="Y253" s="392" t="n">
        <f aca="false">+[1]data1cf!X253</f>
        <v>15828.5849134367</v>
      </c>
      <c r="Z253" s="392" t="n">
        <f aca="false">+[1]data1cf!Y253</f>
        <v>15522.7625087376</v>
      </c>
      <c r="AA253" s="392" t="n">
        <f aca="false">+[1]data1cf!Z253</f>
        <v>14769.9108980204</v>
      </c>
      <c r="AB253" s="392" t="n">
        <f aca="false">+[1]data1cf!AA253</f>
        <v>14237.0272575149</v>
      </c>
      <c r="AC253" s="392" t="n">
        <f aca="false">+[1]data1cf!AB253</f>
        <v>13701.6843864637</v>
      </c>
      <c r="AD253" s="392" t="n">
        <f aca="false">+[1]data1cf!AC253</f>
        <v>13386.0889963424</v>
      </c>
      <c r="AE253" s="392" t="n">
        <f aca="false">+[1]data1cf!AD253</f>
        <v>12623.3236317514</v>
      </c>
      <c r="AF253" s="392" t="n">
        <f aca="false">+[1]data1cf!AE253</f>
        <v>-3356.82516447637</v>
      </c>
      <c r="AG253" s="392"/>
      <c r="AH253" s="393" t="n">
        <f aca="false">XNPV(0.1,B253:AF253,$B$1:$AF$1)</f>
        <v>97235.9920968628</v>
      </c>
      <c r="AI253" s="393" t="n">
        <f aca="false">SUMPRODUCT(B253:AA253,$B$1010:$AA$1010)</f>
        <v>191917.54808118</v>
      </c>
      <c r="AJ253" s="394" t="n">
        <f aca="false">SUMPRODUCT(B253:AF253,$B$1012:$AF$1012)</f>
        <v>161338.816754196</v>
      </c>
      <c r="AK253" s="395" t="n">
        <f aca="false">XIRR(B253:AF253,$B$1:$AF$1)</f>
        <v>0.164626673034677</v>
      </c>
      <c r="AL253" s="396" t="n">
        <f aca="false">1-EXP(-(1/0.25)*(AI253/ABS($AI$1010)))</f>
        <v>0.948456489313329</v>
      </c>
    </row>
    <row r="254" customFormat="false" ht="12.75" hidden="false" customHeight="false" outlineLevel="0" collapsed="false">
      <c r="A254" s="386"/>
      <c r="B254" s="392" t="n">
        <f aca="false">+[1]data1cf!A254</f>
        <v>-205262.567261052</v>
      </c>
      <c r="C254" s="392" t="n">
        <f aca="false">+[1]data1cf!B254</f>
        <v>18409.2590466164</v>
      </c>
      <c r="D254" s="392" t="n">
        <f aca="false">+[1]data1cf!C254</f>
        <v>59028.6272072446</v>
      </c>
      <c r="E254" s="392" t="n">
        <f aca="false">+[1]data1cf!D254</f>
        <v>55139.9258315161</v>
      </c>
      <c r="F254" s="392" t="n">
        <f aca="false">+[1]data1cf!E254</f>
        <v>42025.8161217307</v>
      </c>
      <c r="G254" s="392" t="n">
        <f aca="false">+[1]data1cf!F254</f>
        <v>39751.9338631197</v>
      </c>
      <c r="H254" s="392" t="n">
        <f aca="false">+[1]data1cf!G254</f>
        <v>36935.2497605144</v>
      </c>
      <c r="I254" s="392" t="n">
        <f aca="false">+[1]data1cf!H254</f>
        <v>34582.7605945759</v>
      </c>
      <c r="J254" s="392" t="n">
        <f aca="false">+[1]data1cf!I254</f>
        <v>33775.6212427711</v>
      </c>
      <c r="K254" s="392" t="n">
        <f aca="false">+[1]data1cf!J254</f>
        <v>32547.4316777196</v>
      </c>
      <c r="L254" s="392" t="n">
        <f aca="false">+[1]data1cf!K254</f>
        <v>31437.2813792616</v>
      </c>
      <c r="M254" s="392" t="n">
        <f aca="false">+[1]data1cf!L254</f>
        <v>30468.0498476216</v>
      </c>
      <c r="N254" s="392" t="n">
        <f aca="false">+[1]data1cf!M254</f>
        <v>29596.4545276285</v>
      </c>
      <c r="O254" s="392" t="n">
        <f aca="false">+[1]data1cf!N254</f>
        <v>28384.2654202644</v>
      </c>
      <c r="P254" s="392" t="n">
        <f aca="false">+[1]data1cf!O254</f>
        <v>36604.4615965033</v>
      </c>
      <c r="Q254" s="392" t="n">
        <f aca="false">+[1]data1cf!P254</f>
        <v>45166.4140419718</v>
      </c>
      <c r="R254" s="392" t="n">
        <f aca="false">+[1]data1cf!Q254</f>
        <v>33062.9199918918</v>
      </c>
      <c r="S254" s="392" t="n">
        <f aca="false">+[1]data1cf!R254</f>
        <v>20543.8078408702</v>
      </c>
      <c r="T254" s="392" t="n">
        <f aca="false">+[1]data1cf!S254</f>
        <v>20021.9021855547</v>
      </c>
      <c r="U254" s="392" t="n">
        <f aca="false">+[1]data1cf!T254</f>
        <v>19498.6431660497</v>
      </c>
      <c r="V254" s="392" t="n">
        <f aca="false">+[1]data1cf!U254</f>
        <v>19198.1630839921</v>
      </c>
      <c r="W254" s="392" t="n">
        <f aca="false">+[1]data1cf!V254</f>
        <v>18447.9014127407</v>
      </c>
      <c r="X254" s="392" t="n">
        <f aca="false">+[1]data1cf!W254</f>
        <v>17920.3337864613</v>
      </c>
      <c r="Y254" s="392" t="n">
        <f aca="false">+[1]data1cf!X254</f>
        <v>17391.2429368634</v>
      </c>
      <c r="Z254" s="392" t="n">
        <f aca="false">+[1]data1cf!Y254</f>
        <v>17083.1545917912</v>
      </c>
      <c r="AA254" s="392" t="n">
        <f aca="false">+[1]data1cf!Z254</f>
        <v>16328.3074100133</v>
      </c>
      <c r="AB254" s="392" t="n">
        <f aca="false">+[1]data1cf!AA254</f>
        <v>15794.367185532</v>
      </c>
      <c r="AC254" s="392" t="n">
        <f aca="false">+[1]data1cf!AB254</f>
        <v>15258.7125597863</v>
      </c>
      <c r="AD254" s="392" t="n">
        <f aca="false">+[1]data1cf!AC254</f>
        <v>14943.7796311773</v>
      </c>
      <c r="AE254" s="392" t="n">
        <f aca="false">+[1]data1cf!AD254</f>
        <v>14182.0528333885</v>
      </c>
      <c r="AF254" s="392" t="n">
        <f aca="false">+[1]data1cf!AE254</f>
        <v>-1331.1659881163</v>
      </c>
      <c r="AG254" s="392"/>
      <c r="AH254" s="393" t="n">
        <f aca="false">XNPV(0.1,B254:AF254,$B$1:$AF$1)</f>
        <v>119080.81588612</v>
      </c>
      <c r="AI254" s="393" t="n">
        <f aca="false">SUMPRODUCT(B254:AA254,$B$1010:$AA$1010)</f>
        <v>218437.48680112</v>
      </c>
      <c r="AJ254" s="394" t="n">
        <f aca="false">SUMPRODUCT(B254:AF254,$B$1012:$AF$1012)</f>
        <v>186821.133808766</v>
      </c>
      <c r="AK254" s="395" t="n">
        <f aca="false">XIRR(B254:AF254,$B$1:$AF$1)</f>
        <v>0.180535051153177</v>
      </c>
      <c r="AL254" s="396" t="n">
        <f aca="false">1-EXP(-(1/0.25)*(AI254/ABS($AI$1010)))</f>
        <v>0.965784962655734</v>
      </c>
    </row>
    <row r="255" customFormat="false" ht="12.75" hidden="false" customHeight="false" outlineLevel="0" collapsed="false">
      <c r="A255" s="386"/>
      <c r="B255" s="392" t="n">
        <f aca="false">+[1]data1cf!A255</f>
        <v>-188036.029482825</v>
      </c>
      <c r="C255" s="392" t="n">
        <f aca="false">+[1]data1cf!B255</f>
        <v>27207.7765601193</v>
      </c>
      <c r="D255" s="392" t="n">
        <f aca="false">+[1]data1cf!C255</f>
        <v>65486.9246630568</v>
      </c>
      <c r="E255" s="392" t="n">
        <f aca="false">+[1]data1cf!D255</f>
        <v>62154.9580416943</v>
      </c>
      <c r="F255" s="392" t="n">
        <f aca="false">+[1]data1cf!E255</f>
        <v>46988.5642645565</v>
      </c>
      <c r="G255" s="392" t="n">
        <f aca="false">+[1]data1cf!F255</f>
        <v>44654.1263723981</v>
      </c>
      <c r="H255" s="392" t="n">
        <f aca="false">+[1]data1cf!G255</f>
        <v>41863.6536240974</v>
      </c>
      <c r="I255" s="392" t="n">
        <f aca="false">+[1]data1cf!H255</f>
        <v>39506.4937944378</v>
      </c>
      <c r="J255" s="392" t="n">
        <f aca="false">+[1]data1cf!I255</f>
        <v>38589.3700635983</v>
      </c>
      <c r="K255" s="392" t="n">
        <f aca="false">+[1]data1cf!J255</f>
        <v>37240.8959321957</v>
      </c>
      <c r="L255" s="392" t="n">
        <f aca="false">+[1]data1cf!K255</f>
        <v>36025.2128703584</v>
      </c>
      <c r="M255" s="392" t="n">
        <f aca="false">+[1]data1cf!L255</f>
        <v>34939.6118745255</v>
      </c>
      <c r="N255" s="392" t="n">
        <f aca="false">+[1]data1cf!M255</f>
        <v>33966.3100816205</v>
      </c>
      <c r="O255" s="392" t="n">
        <f aca="false">+[1]data1cf!N255</f>
        <v>32639.248687289</v>
      </c>
      <c r="P255" s="392" t="n">
        <f aca="false">+[1]data1cf!O255</f>
        <v>39975.8977617194</v>
      </c>
      <c r="Q255" s="392" t="n">
        <f aca="false">+[1]data1cf!P255</f>
        <v>47689.6142177874</v>
      </c>
      <c r="R255" s="392" t="n">
        <f aca="false">+[1]data1cf!Q255</f>
        <v>36556.3960661784</v>
      </c>
      <c r="S255" s="392" t="n">
        <f aca="false">+[1]data1cf!R255</f>
        <v>25003.5891581897</v>
      </c>
      <c r="T255" s="392" t="n">
        <f aca="false">+[1]data1cf!S255</f>
        <v>24462.7521945742</v>
      </c>
      <c r="U255" s="392" t="n">
        <f aca="false">+[1]data1cf!T255</f>
        <v>23922.1983077417</v>
      </c>
      <c r="V255" s="392" t="n">
        <f aca="false">+[1]data1cf!U255</f>
        <v>23607.1394178605</v>
      </c>
      <c r="W255" s="392" t="n">
        <f aca="false">+[1]data1cf!V255</f>
        <v>22841.9739884081</v>
      </c>
      <c r="X255" s="392" t="n">
        <f aca="false">+[1]data1cf!W255</f>
        <v>22302.3213124643</v>
      </c>
      <c r="Y255" s="392" t="n">
        <f aca="false">+[1]data1cf!X255</f>
        <v>21762.9872419336</v>
      </c>
      <c r="Z255" s="392" t="n">
        <f aca="false">+[1]data1cf!Y255</f>
        <v>21447.537042963</v>
      </c>
      <c r="AA255" s="392" t="n">
        <f aca="false">+[1]data1cf!Z255</f>
        <v>20685.3134365054</v>
      </c>
      <c r="AB255" s="392" t="n">
        <f aca="false">+[1]data1cf!AA255</f>
        <v>20146.9936867696</v>
      </c>
      <c r="AC255" s="392" t="n">
        <f aca="false">+[1]data1cf!AB255</f>
        <v>19609.0325302331</v>
      </c>
      <c r="AD255" s="392" t="n">
        <f aca="false">+[1]data1cf!AC255</f>
        <v>19294.8723658672</v>
      </c>
      <c r="AE255" s="392" t="n">
        <f aca="false">+[1]data1cf!AD255</f>
        <v>18534.2293506755</v>
      </c>
      <c r="AF255" s="392" t="n">
        <f aca="false">+[1]data1cf!AE255</f>
        <v>4281.82866597637</v>
      </c>
      <c r="AG255" s="392"/>
      <c r="AH255" s="393" t="n">
        <f aca="false">XNPV(0.1,B255:AF255,$B$1:$AF$1)</f>
        <v>186198.436281955</v>
      </c>
      <c r="AI255" s="393" t="n">
        <f aca="false">SUMPRODUCT(B255:AA255,$B$1010:$AA$1010)</f>
        <v>299601.653826284</v>
      </c>
      <c r="AJ255" s="394" t="n">
        <f aca="false">SUMPRODUCT(B255:AF255,$B$1012:$AF$1012)</f>
        <v>264776.104101629</v>
      </c>
      <c r="AK255" s="395" t="n">
        <f aca="false">XIRR(B255:AF255,$B$1:$AF$1)</f>
        <v>0.235187795797467</v>
      </c>
      <c r="AL255" s="396" t="n">
        <f aca="false">1-EXP(-(1/0.25)*(AI255/ABS($AI$1010)))</f>
        <v>0.990237065015089</v>
      </c>
    </row>
    <row r="256" customFormat="false" ht="12.75" hidden="false" customHeight="false" outlineLevel="0" collapsed="false">
      <c r="A256" s="386"/>
      <c r="B256" s="392" t="n">
        <f aca="false">+[1]data1cf!A256</f>
        <v>-206727.31760807</v>
      </c>
      <c r="C256" s="392" t="n">
        <f aca="false">+[1]data1cf!B256</f>
        <v>13718.2796105016</v>
      </c>
      <c r="D256" s="392" t="n">
        <f aca="false">+[1]data1cf!C256</f>
        <v>55355.3710063779</v>
      </c>
      <c r="E256" s="392" t="n">
        <f aca="false">+[1]data1cf!D256</f>
        <v>53998.0505359096</v>
      </c>
      <c r="F256" s="392" t="n">
        <f aca="false">+[1]data1cf!E256</f>
        <v>38813.3688186947</v>
      </c>
      <c r="G256" s="392" t="n">
        <f aca="false">+[1]data1cf!F256</f>
        <v>36637.1687929784</v>
      </c>
      <c r="H256" s="392" t="n">
        <f aca="false">+[1]data1cf!G256</f>
        <v>33897.1931179017</v>
      </c>
      <c r="I256" s="392" t="n">
        <f aca="false">+[1]data1cf!H256</f>
        <v>31621.0053762021</v>
      </c>
      <c r="J256" s="392" t="n">
        <f aca="false">+[1]data1cf!I256</f>
        <v>30891.9483886122</v>
      </c>
      <c r="K256" s="392" t="n">
        <f aca="false">+[1]data1cf!J256</f>
        <v>29755.8922912419</v>
      </c>
      <c r="L256" s="392" t="n">
        <f aca="false">+[1]data1cf!K256</f>
        <v>28729.3424720249</v>
      </c>
      <c r="M256" s="392" t="n">
        <f aca="false">+[1]data1cf!L256</f>
        <v>27844.2610985691</v>
      </c>
      <c r="N256" s="392" t="n">
        <f aca="false">+[1]data1cf!M256</f>
        <v>27049.0795261469</v>
      </c>
      <c r="O256" s="392" t="n">
        <f aca="false">+[1]data1cf!N256</f>
        <v>25925.914072411</v>
      </c>
      <c r="P256" s="392" t="n">
        <f aca="false">+[1]data1cf!O256</f>
        <v>34293.9753763571</v>
      </c>
      <c r="Q256" s="392" t="n">
        <f aca="false">+[1]data1cf!P256</f>
        <v>42976.7564382628</v>
      </c>
      <c r="R256" s="392" t="n">
        <f aca="false">+[1]data1cf!Q256</f>
        <v>30810.0722590993</v>
      </c>
      <c r="S256" s="392" t="n">
        <f aca="false">+[1]data1cf!R256</f>
        <v>18238.2559258338</v>
      </c>
      <c r="T256" s="392" t="n">
        <f aca="false">+[1]data1cf!S256</f>
        <v>17741.5204749046</v>
      </c>
      <c r="U256" s="392" t="n">
        <f aca="false">+[1]data1cf!T256</f>
        <v>17242.7205679268</v>
      </c>
      <c r="V256" s="392" t="n">
        <f aca="false">+[1]data1cf!U256</f>
        <v>16960.7907989971</v>
      </c>
      <c r="W256" s="392" t="n">
        <f aca="false">+[1]data1cf!V256</f>
        <v>16238.6777930894</v>
      </c>
      <c r="X256" s="392" t="n">
        <f aca="false">+[1]data1cf!W256</f>
        <v>15733.3054280952</v>
      </c>
      <c r="Y256" s="392" t="n">
        <f aca="false">+[1]data1cf!X256</f>
        <v>15225.6094996304</v>
      </c>
      <c r="Z256" s="392" t="n">
        <f aca="false">+[1]data1cf!Y256</f>
        <v>14933.147625491</v>
      </c>
      <c r="AA256" s="392" t="n">
        <f aca="false">+[1]data1cf!Z256</f>
        <v>14202.9660334655</v>
      </c>
      <c r="AB256" s="392" t="n">
        <f aca="false">+[1]data1cf!AA256</f>
        <v>13687.8727455997</v>
      </c>
      <c r="AC256" s="392" t="n">
        <f aca="false">+[1]data1cf!AB256</f>
        <v>13170.1642665773</v>
      </c>
      <c r="AD256" s="392" t="n">
        <f aca="false">+[1]data1cf!AC256</f>
        <v>12867.5073605576</v>
      </c>
      <c r="AE256" s="392" t="n">
        <f aca="false">+[1]data1cf!AD256</f>
        <v>12126.5855584514</v>
      </c>
      <c r="AF256" s="392" t="n">
        <f aca="false">+[1]data1cf!AE256</f>
        <v>-3478.39560195386</v>
      </c>
      <c r="AG256" s="392"/>
      <c r="AH256" s="393" t="n">
        <f aca="false">XNPV(0.1,B256:AF256,$B$1:$AF$1)</f>
        <v>90946.2915891515</v>
      </c>
      <c r="AI256" s="393" t="n">
        <f aca="false">SUMPRODUCT(B256:AA256,$B$1010:$AA$1010)</f>
        <v>182312.174461594</v>
      </c>
      <c r="AJ256" s="394" t="n">
        <f aca="false">SUMPRODUCT(B256:AF256,$B$1012:$AF$1012)</f>
        <v>152763.498454536</v>
      </c>
      <c r="AK256" s="395" t="n">
        <f aca="false">XIRR(B256:AF256,$B$1:$AF$1)</f>
        <v>0.161899830958007</v>
      </c>
      <c r="AL256" s="396" t="n">
        <f aca="false">1-EXP(-(1/0.25)*(AI256/ABS($AI$1010)))</f>
        <v>0.940209936003047</v>
      </c>
    </row>
    <row r="257" customFormat="false" ht="12.75" hidden="false" customHeight="false" outlineLevel="0" collapsed="false">
      <c r="A257" s="386"/>
      <c r="B257" s="392" t="n">
        <f aca="false">+[1]data1cf!A257</f>
        <v>-186416.703749084</v>
      </c>
      <c r="C257" s="392" t="n">
        <f aca="false">+[1]data1cf!B257</f>
        <v>27130.0381620167</v>
      </c>
      <c r="D257" s="392" t="n">
        <f aca="false">+[1]data1cf!C257</f>
        <v>69324.7256956311</v>
      </c>
      <c r="E257" s="392" t="n">
        <f aca="false">+[1]data1cf!D257</f>
        <v>64762.449980143</v>
      </c>
      <c r="F257" s="392" t="n">
        <f aca="false">+[1]data1cf!E257</f>
        <v>47790.127227745</v>
      </c>
      <c r="G257" s="392" t="n">
        <f aca="false">+[1]data1cf!F257</f>
        <v>45438.8864020442</v>
      </c>
      <c r="H257" s="392" t="n">
        <f aca="false">+[1]data1cf!G257</f>
        <v>42641.3994786478</v>
      </c>
      <c r="I257" s="392" t="n">
        <f aca="false">+[1]data1cf!H257</f>
        <v>40274.686668088</v>
      </c>
      <c r="J257" s="392" t="n">
        <f aca="false">+[1]data1cf!I257</f>
        <v>39338.971638316</v>
      </c>
      <c r="K257" s="392" t="n">
        <f aca="false">+[1]data1cf!J257</f>
        <v>37969.3559966149</v>
      </c>
      <c r="L257" s="392" t="n">
        <f aca="false">+[1]data1cf!K257</f>
        <v>36734.7920794106</v>
      </c>
      <c r="M257" s="392" t="n">
        <f aca="false">+[1]data1cf!L257</f>
        <v>35629.3361954578</v>
      </c>
      <c r="N257" s="392" t="n">
        <f aca="false">+[1]data1cf!M257</f>
        <v>34638.3370814512</v>
      </c>
      <c r="O257" s="392" t="n">
        <f aca="false">+[1]data1cf!N257</f>
        <v>33290.9610837267</v>
      </c>
      <c r="P257" s="392" t="n">
        <f aca="false">+[1]data1cf!O257</f>
        <v>40535.8213506228</v>
      </c>
      <c r="Q257" s="392" t="n">
        <f aca="false">+[1]data1cf!P257</f>
        <v>48163.9541088836</v>
      </c>
      <c r="R257" s="392" t="n">
        <f aca="false">+[1]data1cf!Q257</f>
        <v>37119.6249282724</v>
      </c>
      <c r="S257" s="392" t="n">
        <f aca="false">+[1]data1cf!R257</f>
        <v>25654.1152191139</v>
      </c>
      <c r="T257" s="392" t="n">
        <f aca="false">+[1]data1cf!S257</f>
        <v>25108.6697371823</v>
      </c>
      <c r="U257" s="392" t="n">
        <f aca="false">+[1]data1cf!T257</f>
        <v>24563.729834944</v>
      </c>
      <c r="V257" s="392" t="n">
        <f aca="false">+[1]data1cf!U257</f>
        <v>24245.2219920622</v>
      </c>
      <c r="W257" s="392" t="n">
        <f aca="false">+[1]data1cf!V257</f>
        <v>23475.427894132</v>
      </c>
      <c r="X257" s="392" t="n">
        <f aca="false">+[1]data1cf!W257</f>
        <v>22932.0975690558</v>
      </c>
      <c r="Y257" s="392" t="n">
        <f aca="false">+[1]data1cf!X257</f>
        <v>22389.3362783785</v>
      </c>
      <c r="Z257" s="392" t="n">
        <f aca="false">+[1]data1cf!Y257</f>
        <v>22071.3929212463</v>
      </c>
      <c r="AA257" s="392" t="n">
        <f aca="false">+[1]data1cf!Z257</f>
        <v>21305.5895964796</v>
      </c>
      <c r="AB257" s="392" t="n">
        <f aca="false">+[1]data1cf!AA257</f>
        <v>20764.6398990787</v>
      </c>
      <c r="AC257" s="392" t="n">
        <f aca="false">+[1]data1cf!AB257</f>
        <v>20224.3306549069</v>
      </c>
      <c r="AD257" s="392" t="n">
        <f aca="false">+[1]data1cf!AC257</f>
        <v>19908.7612435886</v>
      </c>
      <c r="AE257" s="392" t="n">
        <f aca="false">+[1]data1cf!AD257</f>
        <v>19145.7109570464</v>
      </c>
      <c r="AF257" s="392" t="n">
        <f aca="false">+[1]data1cf!AE257</f>
        <v>5009.97514889702</v>
      </c>
      <c r="AG257" s="392"/>
      <c r="AH257" s="393" t="n">
        <f aca="false">XNPV(0.1,B257:AF257,$B$1:$AF$1)</f>
        <v>197721.000547775</v>
      </c>
      <c r="AI257" s="393" t="n">
        <f aca="false">SUMPRODUCT(B257:AA257,$B$1010:$AA$1010)</f>
        <v>313604.560065435</v>
      </c>
      <c r="AJ257" s="394" t="n">
        <f aca="false">SUMPRODUCT(B257:AF257,$B$1012:$AF$1012)</f>
        <v>278158.938512256</v>
      </c>
      <c r="AK257" s="395" t="n">
        <f aca="false">XIRR(B257:AF257,$B$1:$AF$1)</f>
        <v>0.245179340264787</v>
      </c>
      <c r="AL257" s="396" t="n">
        <f aca="false">1-EXP(-(1/0.25)*(AI257/ABS($AI$1010)))</f>
        <v>0.992136487658062</v>
      </c>
    </row>
    <row r="258" customFormat="false" ht="12.75" hidden="false" customHeight="false" outlineLevel="0" collapsed="false">
      <c r="A258" s="386"/>
      <c r="B258" s="392" t="n">
        <f aca="false">+[1]data1cf!A258</f>
        <v>-178975.425952621</v>
      </c>
      <c r="C258" s="392" t="n">
        <f aca="false">+[1]data1cf!B258</f>
        <v>27624.5136135638</v>
      </c>
      <c r="D258" s="392" t="n">
        <f aca="false">+[1]data1cf!C258</f>
        <v>63439.6612382084</v>
      </c>
      <c r="E258" s="392" t="n">
        <f aca="false">+[1]data1cf!D258</f>
        <v>61318.4433316253</v>
      </c>
      <c r="F258" s="392" t="n">
        <f aca="false">+[1]data1cf!E258</f>
        <v>46789.0264455868</v>
      </c>
      <c r="G258" s="392" t="n">
        <f aca="false">+[1]data1cf!F258</f>
        <v>44515.9119068549</v>
      </c>
      <c r="H258" s="392" t="n">
        <f aca="false">+[1]data1cf!G258</f>
        <v>41818.7089351363</v>
      </c>
      <c r="I258" s="392" t="n">
        <f aca="false">+[1]data1cf!H258</f>
        <v>39535.5220849173</v>
      </c>
      <c r="J258" s="392" t="n">
        <f aca="false">+[1]data1cf!I258</f>
        <v>38629.7563168558</v>
      </c>
      <c r="K258" s="392" t="n">
        <f aca="false">+[1]data1cf!J258</f>
        <v>37300.4890563936</v>
      </c>
      <c r="L258" s="392" t="n">
        <f aca="false">+[1]data1cf!K258</f>
        <v>36104.4428029198</v>
      </c>
      <c r="M258" s="392" t="n">
        <f aca="false">+[1]data1cf!L258</f>
        <v>35032.4045355832</v>
      </c>
      <c r="N258" s="392" t="n">
        <f aca="false">+[1]data1cf!M258</f>
        <v>34073.8431834453</v>
      </c>
      <c r="O258" s="392" t="n">
        <f aca="false">+[1]data1cf!N258</f>
        <v>32766.1673923202</v>
      </c>
      <c r="P258" s="392" t="n">
        <f aca="false">+[1]data1cf!O258</f>
        <v>39711.3408318088</v>
      </c>
      <c r="Q258" s="392" t="n">
        <f aca="false">+[1]data1cf!P258</f>
        <v>47027.9537733351</v>
      </c>
      <c r="R258" s="392" t="n">
        <f aca="false">+[1]data1cf!Q258</f>
        <v>36424.5142952054</v>
      </c>
      <c r="S258" s="392" t="n">
        <f aca="false">+[1]data1cf!R258</f>
        <v>25409.6161850504</v>
      </c>
      <c r="T258" s="392" t="n">
        <f aca="false">+[1]data1cf!S258</f>
        <v>24882.5455193988</v>
      </c>
      <c r="U258" s="392" t="n">
        <f aca="false">+[1]data1cf!T258</f>
        <v>24356.0427400355</v>
      </c>
      <c r="V258" s="392" t="n">
        <f aca="false">+[1]data1cf!U258</f>
        <v>24050.7463660076</v>
      </c>
      <c r="W258" s="392" t="n">
        <f aca="false">+[1]data1cf!V258</f>
        <v>23304.8094976266</v>
      </c>
      <c r="X258" s="392" t="n">
        <f aca="false">+[1]data1cf!W258</f>
        <v>22780.1146563841</v>
      </c>
      <c r="Y258" s="392" t="n">
        <f aca="false">+[1]data1cf!X258</f>
        <v>22256.0589761623</v>
      </c>
      <c r="Z258" s="392" t="n">
        <f aca="false">+[1]data1cf!Y258</f>
        <v>21951.840996001</v>
      </c>
      <c r="AA258" s="392" t="n">
        <f aca="false">+[1]data1cf!Z258</f>
        <v>21209.942373348</v>
      </c>
      <c r="AB258" s="392" t="n">
        <f aca="false">+[1]data1cf!AA258</f>
        <v>20687.9215434089</v>
      </c>
      <c r="AC258" s="392" t="n">
        <f aca="false">+[1]data1cf!AB258</f>
        <v>20166.6200948296</v>
      </c>
      <c r="AD258" s="392" t="n">
        <f aca="false">+[1]data1cf!AC258</f>
        <v>19865.2935232602</v>
      </c>
      <c r="AE258" s="392" t="n">
        <f aca="false">+[1]data1cf!AD258</f>
        <v>19126.2623149567</v>
      </c>
      <c r="AF258" s="392" t="n">
        <f aca="false">+[1]data1cf!AE258</f>
        <v>5552.56160978599</v>
      </c>
      <c r="AG258" s="392"/>
      <c r="AH258" s="393" t="n">
        <f aca="false">XNPV(0.1,B258:AF258,$B$1:$AF$1)</f>
        <v>193812.151251686</v>
      </c>
      <c r="AI258" s="393" t="n">
        <f aca="false">SUMPRODUCT(B258:AA258,$B$1010:$AA$1010)</f>
        <v>307180.969082959</v>
      </c>
      <c r="AJ258" s="394" t="n">
        <f aca="false">SUMPRODUCT(B258:AF258,$B$1012:$AF$1012)</f>
        <v>272647.730858411</v>
      </c>
      <c r="AK258" s="395" t="n">
        <f aca="false">XIRR(B258:AF258,$B$1:$AF$1)</f>
        <v>0.24612091921583</v>
      </c>
      <c r="AL258" s="396" t="n">
        <f aca="false">1-EXP(-(1/0.25)*(AI258/ABS($AI$1010)))</f>
        <v>0.991315979267909</v>
      </c>
    </row>
    <row r="259" customFormat="false" ht="12.75" hidden="false" customHeight="false" outlineLevel="0" collapsed="false">
      <c r="A259" s="386"/>
      <c r="B259" s="392" t="n">
        <f aca="false">+[1]data1cf!A259</f>
        <v>-204738.904847584</v>
      </c>
      <c r="C259" s="392" t="n">
        <f aca="false">+[1]data1cf!B259</f>
        <v>13848.4050084793</v>
      </c>
      <c r="D259" s="392" t="n">
        <f aca="false">+[1]data1cf!C259</f>
        <v>57452.5697647212</v>
      </c>
      <c r="E259" s="392" t="n">
        <f aca="false">+[1]data1cf!D259</f>
        <v>55126.1885197893</v>
      </c>
      <c r="F259" s="392" t="n">
        <f aca="false">+[1]data1cf!E259</f>
        <v>39691.2690050789</v>
      </c>
      <c r="G259" s="392" t="n">
        <f aca="false">+[1]data1cf!F259</f>
        <v>37497.9631627311</v>
      </c>
      <c r="H259" s="392" t="n">
        <f aca="false">+[1]data1cf!G259</f>
        <v>34752.3833231504</v>
      </c>
      <c r="I259" s="392" t="n">
        <f aca="false">+[1]data1cf!H259</f>
        <v>32467.3583514373</v>
      </c>
      <c r="J259" s="392" t="n">
        <f aca="false">+[1]data1cf!I259</f>
        <v>31718.0923140256</v>
      </c>
      <c r="K259" s="392" t="n">
        <f aca="false">+[1]data1cf!J259</f>
        <v>30559.1978774396</v>
      </c>
      <c r="L259" s="392" t="n">
        <f aca="false">+[1]data1cf!K259</f>
        <v>29512.3082072234</v>
      </c>
      <c r="M259" s="392" t="n">
        <f aca="false">+[1]data1cf!L259</f>
        <v>28605.6767727795</v>
      </c>
      <c r="N259" s="392" t="n">
        <f aca="false">+[1]data1cf!M259</f>
        <v>27791.3471173232</v>
      </c>
      <c r="O259" s="392" t="n">
        <f aca="false">+[1]data1cf!N259</f>
        <v>26646.2577138568</v>
      </c>
      <c r="P259" s="392" t="n">
        <f aca="false">+[1]data1cf!O259</f>
        <v>34904.3815735076</v>
      </c>
      <c r="Q259" s="392" t="n">
        <f aca="false">+[1]data1cf!P259</f>
        <v>43483.9285398387</v>
      </c>
      <c r="R259" s="392" t="n">
        <f aca="false">+[1]data1cf!Q259</f>
        <v>31427.129526341</v>
      </c>
      <c r="S259" s="392" t="n">
        <f aca="false">+[1]data1cf!R259</f>
        <v>18963.6305879404</v>
      </c>
      <c r="T259" s="392" t="n">
        <f aca="false">+[1]data1cf!S259</f>
        <v>18462.1342352754</v>
      </c>
      <c r="U259" s="392" t="n">
        <f aca="false">+[1]data1cf!T259</f>
        <v>17958.8248437109</v>
      </c>
      <c r="V259" s="392" t="n">
        <f aca="false">+[1]data1cf!U259</f>
        <v>17673.3198196899</v>
      </c>
      <c r="W259" s="392" t="n">
        <f aca="false">+[1]data1cf!V259</f>
        <v>16946.5477474802</v>
      </c>
      <c r="X259" s="392" t="n">
        <f aca="false">+[1]data1cf!W259</f>
        <v>16437.466316323</v>
      </c>
      <c r="Y259" s="392" t="n">
        <f aca="false">+[1]data1cf!X259</f>
        <v>15926.3442939114</v>
      </c>
      <c r="Z259" s="392" t="n">
        <f aca="false">+[1]data1cf!Y259</f>
        <v>15631.3927562472</v>
      </c>
      <c r="AA259" s="392" t="n">
        <f aca="false">+[1]data1cf!Z259</f>
        <v>14897.7317678427</v>
      </c>
      <c r="AB259" s="392" t="n">
        <f aca="false">+[1]data1cf!AA259</f>
        <v>14380.1132640178</v>
      </c>
      <c r="AC259" s="392" t="n">
        <f aca="false">+[1]data1cf!AB259</f>
        <v>13860.1980567587</v>
      </c>
      <c r="AD259" s="392" t="n">
        <f aca="false">+[1]data1cf!AC259</f>
        <v>13556.2811100238</v>
      </c>
      <c r="AE259" s="392" t="n">
        <f aca="false">+[1]data1cf!AD259</f>
        <v>12813.199860492</v>
      </c>
      <c r="AF259" s="392" t="n">
        <f aca="false">+[1]data1cf!AE259</f>
        <v>-2647.93678965679</v>
      </c>
      <c r="AG259" s="392"/>
      <c r="AH259" s="393" t="n">
        <f aca="false">XNPV(0.1,B259:AF259,$B$1:$AF$1)</f>
        <v>100977.564952822</v>
      </c>
      <c r="AI259" s="393" t="n">
        <f aca="false">SUMPRODUCT(B259:AA259,$B$1010:$AA$1010)</f>
        <v>194754.906888824</v>
      </c>
      <c r="AJ259" s="394" t="n">
        <f aca="false">SUMPRODUCT(B259:AF259,$B$1012:$AF$1012)</f>
        <v>164625.038459984</v>
      </c>
      <c r="AK259" s="395" t="n">
        <f aca="false">XIRR(B259:AF259,$B$1:$AF$1)</f>
        <v>0.168974225627718</v>
      </c>
      <c r="AL259" s="396" t="n">
        <f aca="false">1-EXP(-(1/0.25)*(AI259/ABS($AI$1010)))</f>
        <v>0.950667350366546</v>
      </c>
    </row>
    <row r="260" customFormat="false" ht="12.75" hidden="false" customHeight="false" outlineLevel="0" collapsed="false">
      <c r="A260" s="386"/>
      <c r="B260" s="392" t="n">
        <f aca="false">+[1]data1cf!A260</f>
        <v>-188558.627553288</v>
      </c>
      <c r="C260" s="392" t="n">
        <f aca="false">+[1]data1cf!B260</f>
        <v>23679.6967950604</v>
      </c>
      <c r="D260" s="392" t="n">
        <f aca="false">+[1]data1cf!C260</f>
        <v>61284.7320136189</v>
      </c>
      <c r="E260" s="392" t="n">
        <f aca="false">+[1]data1cf!D260</f>
        <v>58822.3572116873</v>
      </c>
      <c r="F260" s="392" t="n">
        <f aca="false">+[1]data1cf!E260</f>
        <v>43870.2603280016</v>
      </c>
      <c r="G260" s="392" t="n">
        <f aca="false">+[1]data1cf!F260</f>
        <v>41636.0714096671</v>
      </c>
      <c r="H260" s="392" t="n">
        <f aca="false">+[1]data1cf!G260</f>
        <v>38928.7555198546</v>
      </c>
      <c r="I260" s="392" t="n">
        <f aca="false">+[1]data1cf!H260</f>
        <v>36652.463870914</v>
      </c>
      <c r="J260" s="392" t="n">
        <f aca="false">+[1]data1cf!I260</f>
        <v>35811.7737036084</v>
      </c>
      <c r="K260" s="392" t="n">
        <f aca="false">+[1]data1cf!J260</f>
        <v>34554.0579294055</v>
      </c>
      <c r="L260" s="392" t="n">
        <f aca="false">+[1]data1cf!K260</f>
        <v>33420.9446267903</v>
      </c>
      <c r="M260" s="392" t="n">
        <f aca="false">+[1]data1cf!L260</f>
        <v>32417.8467718269</v>
      </c>
      <c r="N260" s="392" t="n">
        <f aca="false">+[1]data1cf!M260</f>
        <v>31519.70136925</v>
      </c>
      <c r="O260" s="392" t="n">
        <f aca="false">+[1]data1cf!N260</f>
        <v>30280.4161957652</v>
      </c>
      <c r="P260" s="392" t="n">
        <f aca="false">+[1]data1cf!O260</f>
        <v>37721.2285841123</v>
      </c>
      <c r="Q260" s="392" t="n">
        <f aca="false">+[1]data1cf!P260</f>
        <v>45512.4761901413</v>
      </c>
      <c r="R260" s="392" t="n">
        <f aca="false">+[1]data1cf!Q260</f>
        <v>34370.3609935008</v>
      </c>
      <c r="S260" s="392" t="n">
        <f aca="false">+[1]data1cf!R260</f>
        <v>22819.5705484565</v>
      </c>
      <c r="T260" s="392" t="n">
        <f aca="false">+[1]data1cf!S260</f>
        <v>22304.365199841</v>
      </c>
      <c r="U260" s="392" t="n">
        <f aca="false">+[1]data1cf!T260</f>
        <v>21788.7850003796</v>
      </c>
      <c r="V260" s="392" t="n">
        <f aca="false">+[1]data1cf!U260</f>
        <v>21492.5788303778</v>
      </c>
      <c r="W260" s="392" t="n">
        <f aca="false">+[1]data1cf!V260</f>
        <v>20756.4547294517</v>
      </c>
      <c r="X260" s="392" t="n">
        <f aca="false">+[1]data1cf!W260</f>
        <v>20239.6811447161</v>
      </c>
      <c r="Y260" s="392" t="n">
        <f aca="false">+[1]data1cf!X260</f>
        <v>19722.4856620509</v>
      </c>
      <c r="Z260" s="392" t="n">
        <f aca="false">+[1]data1cf!Y260</f>
        <v>19423.2122830034</v>
      </c>
      <c r="AA260" s="392" t="n">
        <f aca="false">+[1]data1cf!Z260</f>
        <v>18686.7779954722</v>
      </c>
      <c r="AB260" s="392" t="n">
        <f aca="false">+[1]data1cf!AA260</f>
        <v>18168.2393471673</v>
      </c>
      <c r="AC260" s="392" t="n">
        <f aca="false">+[1]data1cf!AB260</f>
        <v>17649.2258490257</v>
      </c>
      <c r="AD260" s="392" t="n">
        <f aca="false">+[1]data1cf!AC260</f>
        <v>17348.1680420832</v>
      </c>
      <c r="AE260" s="392" t="n">
        <f aca="false">+[1]data1cf!AD260</f>
        <v>16609.7168938872</v>
      </c>
      <c r="AF260" s="392" t="n">
        <f aca="false">+[1]data1cf!AE260</f>
        <v>2335.49154455005</v>
      </c>
      <c r="AG260" s="392"/>
      <c r="AH260" s="393" t="n">
        <f aca="false">XNPV(0.1,B260:AF260,$B$1:$AF$1)</f>
        <v>158684.790908781</v>
      </c>
      <c r="AI260" s="393" t="n">
        <f aca="false">SUMPRODUCT(B260:AA260,$B$1010:$AA$1010)</f>
        <v>264165.842924089</v>
      </c>
      <c r="AJ260" s="394" t="n">
        <f aca="false">SUMPRODUCT(B260:AF260,$B$1012:$AF$1012)</f>
        <v>231427.650943701</v>
      </c>
      <c r="AK260" s="395" t="n">
        <f aca="false">XIRR(B260:AF260,$B$1:$AF$1)</f>
        <v>0.215555657294812</v>
      </c>
      <c r="AL260" s="396" t="n">
        <f aca="false">1-EXP(-(1/0.25)*(AI260/ABS($AI$1010)))</f>
        <v>0.983120264791917</v>
      </c>
    </row>
    <row r="261" customFormat="false" ht="12.75" hidden="false" customHeight="false" outlineLevel="0" collapsed="false">
      <c r="A261" s="386"/>
      <c r="B261" s="392" t="n">
        <f aca="false">+[1]data1cf!A261</f>
        <v>-188212.951640556</v>
      </c>
      <c r="C261" s="392" t="n">
        <f aca="false">+[1]data1cf!B261</f>
        <v>20366.0962003846</v>
      </c>
      <c r="D261" s="392" t="n">
        <f aca="false">+[1]data1cf!C261</f>
        <v>61098.9643605861</v>
      </c>
      <c r="E261" s="392" t="n">
        <f aca="false">+[1]data1cf!D261</f>
        <v>58301.7730174128</v>
      </c>
      <c r="F261" s="392" t="n">
        <f aca="false">+[1]data1cf!E261</f>
        <v>42927.5483616661</v>
      </c>
      <c r="G261" s="392" t="n">
        <f aca="false">+[1]data1cf!F261</f>
        <v>40726.7073312907</v>
      </c>
      <c r="H261" s="392" t="n">
        <f aca="false">+[1]data1cf!G261</f>
        <v>38049.4020142693</v>
      </c>
      <c r="I261" s="392" t="n">
        <f aca="false">+[1]data1cf!H261</f>
        <v>35801.3684103576</v>
      </c>
      <c r="J261" s="392" t="n">
        <f aca="false">+[1]data1cf!I261</f>
        <v>34984.1434738235</v>
      </c>
      <c r="K261" s="392" t="n">
        <f aca="false">+[1]data1cf!J261</f>
        <v>33754.6074770445</v>
      </c>
      <c r="L261" s="392" t="n">
        <f aca="false">+[1]data1cf!K261</f>
        <v>32647.2512428031</v>
      </c>
      <c r="M261" s="392" t="n">
        <f aca="false">+[1]data1cf!L261</f>
        <v>31669.5541450818</v>
      </c>
      <c r="N261" s="392" t="n">
        <f aca="false">+[1]data1cf!M261</f>
        <v>30794.6797256641</v>
      </c>
      <c r="O261" s="392" t="n">
        <f aca="false">+[1]data1cf!N261</f>
        <v>29582.6932507963</v>
      </c>
      <c r="P261" s="392" t="n">
        <f aca="false">+[1]data1cf!O261</f>
        <v>37032.9451555626</v>
      </c>
      <c r="Q261" s="392" t="n">
        <f aca="false">+[1]data1cf!P261</f>
        <v>44825.363647974</v>
      </c>
      <c r="R261" s="392" t="n">
        <f aca="false">+[1]data1cf!Q261</f>
        <v>33709.9315827303</v>
      </c>
      <c r="S261" s="392" t="n">
        <f aca="false">+[1]data1cf!R261</f>
        <v>22189.5351952624</v>
      </c>
      <c r="T261" s="392" t="n">
        <f aca="false">+[1]data1cf!S261</f>
        <v>21682.7502800353</v>
      </c>
      <c r="U261" s="392" t="n">
        <f aca="false">+[1]data1cf!T261</f>
        <v>21175.4097177722</v>
      </c>
      <c r="V261" s="392" t="n">
        <f aca="false">+[1]data1cf!U261</f>
        <v>20885.3768937519</v>
      </c>
      <c r="W261" s="392" t="n">
        <f aca="false">+[1]data1cf!V261</f>
        <v>20158.9944744116</v>
      </c>
      <c r="X261" s="392" t="n">
        <f aca="false">+[1]data1cf!W261</f>
        <v>19649.8849392423</v>
      </c>
      <c r="Y261" s="392" t="n">
        <f aca="false">+[1]data1cf!X261</f>
        <v>19140.1500184387</v>
      </c>
      <c r="Z261" s="392" t="n">
        <f aca="false">+[1]data1cf!Y261</f>
        <v>18846.3319005648</v>
      </c>
      <c r="AA261" s="392" t="n">
        <f aca="false">+[1]data1cf!Z261</f>
        <v>18118.7284108057</v>
      </c>
      <c r="AB261" s="392" t="n">
        <f aca="false">+[1]data1cf!AA261</f>
        <v>17607.0024954116</v>
      </c>
      <c r="AC261" s="392" t="n">
        <f aca="false">+[1]data1cf!AB261</f>
        <v>17094.5727029764</v>
      </c>
      <c r="AD261" s="392" t="n">
        <f aca="false">+[1]data1cf!AC261</f>
        <v>16798.1402857018</v>
      </c>
      <c r="AE261" s="392" t="n">
        <f aca="false">+[1]data1cf!AD261</f>
        <v>16067.5163882489</v>
      </c>
      <c r="AF261" s="392" t="n">
        <f aca="false">+[1]data1cf!AE261</f>
        <v>1824.35963713946</v>
      </c>
      <c r="AG261" s="392"/>
      <c r="AH261" s="393" t="n">
        <f aca="false">XNPV(0.1,B261:AF261,$B$1:$AF$1)</f>
        <v>150180.272546284</v>
      </c>
      <c r="AI261" s="393" t="n">
        <f aca="false">SUMPRODUCT(B261:AA261,$B$1010:$AA$1010)</f>
        <v>253339.545052519</v>
      </c>
      <c r="AJ261" s="394" t="n">
        <f aca="false">SUMPRODUCT(B261:AF261,$B$1012:$AF$1012)</f>
        <v>221225.993324165</v>
      </c>
      <c r="AK261" s="395" t="n">
        <f aca="false">XIRR(B261:AF261,$B$1:$AF$1)</f>
        <v>0.209232541436856</v>
      </c>
      <c r="AL261" s="396" t="n">
        <f aca="false">1-EXP(-(1/0.25)*(AI261/ABS($AI$1010)))</f>
        <v>0.980046759783387</v>
      </c>
    </row>
    <row r="262" customFormat="false" ht="12.75" hidden="false" customHeight="false" outlineLevel="0" collapsed="false">
      <c r="A262" s="386"/>
      <c r="B262" s="392" t="n">
        <f aca="false">+[1]data1cf!A262</f>
        <v>-172221.505988964</v>
      </c>
      <c r="C262" s="392" t="n">
        <f aca="false">+[1]data1cf!B262</f>
        <v>33222.5361424536</v>
      </c>
      <c r="D262" s="392" t="n">
        <f aca="false">+[1]data1cf!C262</f>
        <v>69361.0218940039</v>
      </c>
      <c r="E262" s="392" t="n">
        <f aca="false">+[1]data1cf!D262</f>
        <v>65377.8431868381</v>
      </c>
      <c r="F262" s="392" t="n">
        <f aca="false">+[1]data1cf!E262</f>
        <v>51061.5386470092</v>
      </c>
      <c r="G262" s="392" t="n">
        <f aca="false">+[1]data1cf!F262</f>
        <v>48687.5248800954</v>
      </c>
      <c r="H262" s="392" t="n">
        <f aca="false">+[1]data1cf!G262</f>
        <v>45934.7778896377</v>
      </c>
      <c r="I262" s="392" t="n">
        <f aca="false">+[1]data1cf!H262</f>
        <v>43586.4681735794</v>
      </c>
      <c r="J262" s="392" t="n">
        <f aca="false">+[1]data1cf!I262</f>
        <v>42580.2714585868</v>
      </c>
      <c r="K262" s="392" t="n">
        <f aca="false">+[1]data1cf!J262</f>
        <v>41135.5488878693</v>
      </c>
      <c r="L262" s="392" t="n">
        <f aca="false">+[1]data1cf!K262</f>
        <v>39835.9001917518</v>
      </c>
      <c r="M262" s="392" t="n">
        <f aca="false">+[1]data1cf!L262</f>
        <v>38656.3207720055</v>
      </c>
      <c r="N262" s="392" t="n">
        <f aca="false">+[1]data1cf!M262</f>
        <v>37601.3783972469</v>
      </c>
      <c r="O262" s="392" t="n">
        <f aca="false">+[1]data1cf!N262</f>
        <v>36182.5786025162</v>
      </c>
      <c r="P262" s="392" t="n">
        <f aca="false">+[1]data1cf!O262</f>
        <v>42720.6925633881</v>
      </c>
      <c r="Q262" s="392" t="n">
        <f aca="false">+[1]data1cf!P262</f>
        <v>49664.1307112824</v>
      </c>
      <c r="R262" s="392" t="n">
        <f aca="false">+[1]data1cf!Q262</f>
        <v>39424.999965085</v>
      </c>
      <c r="S262" s="392" t="n">
        <f aca="false">+[1]data1cf!R262</f>
        <v>28764.3918001708</v>
      </c>
      <c r="T262" s="392" t="n">
        <f aca="false">+[1]data1cf!S262</f>
        <v>28210.2532603195</v>
      </c>
      <c r="U262" s="392" t="n">
        <f aca="false">+[1]data1cf!T262</f>
        <v>27657.8011076008</v>
      </c>
      <c r="V262" s="392" t="n">
        <f aca="false">+[1]data1cf!U262</f>
        <v>27332.3546281083</v>
      </c>
      <c r="W262" s="392" t="n">
        <f aca="false">+[1]data1cf!V262</f>
        <v>26558.1598477663</v>
      </c>
      <c r="X262" s="392" t="n">
        <f aca="false">+[1]data1cf!W262</f>
        <v>26011.076522656</v>
      </c>
      <c r="Y262" s="392" t="n">
        <f aca="false">+[1]data1cf!X262</f>
        <v>25465.8912411208</v>
      </c>
      <c r="Z262" s="392" t="n">
        <f aca="false">+[1]data1cf!Y262</f>
        <v>25146.2789904152</v>
      </c>
      <c r="AA262" s="392" t="n">
        <f aca="false">+[1]data1cf!Z262</f>
        <v>24381.4442822435</v>
      </c>
      <c r="AB262" s="392" t="n">
        <f aca="false">+[1]data1cf!AA262</f>
        <v>23842.3016634808</v>
      </c>
      <c r="AC262" s="392" t="n">
        <f aca="false">+[1]data1cf!AB262</f>
        <v>23305.2953094835</v>
      </c>
      <c r="AD262" s="392" t="n">
        <f aca="false">+[1]data1cf!AC262</f>
        <v>22993.9807430607</v>
      </c>
      <c r="AE262" s="392" t="n">
        <f aca="false">+[1]data1cf!AD262</f>
        <v>22237.9496701953</v>
      </c>
      <c r="AF262" s="392" t="n">
        <f aca="false">+[1]data1cf!AE262</f>
        <v>9145.69418488248</v>
      </c>
      <c r="AG262" s="392"/>
      <c r="AH262" s="393" t="n">
        <f aca="false">XNPV(0.1,B262:AF262,$B$1:$AF$1)</f>
        <v>239081.517866917</v>
      </c>
      <c r="AI262" s="393" t="n">
        <f aca="false">SUMPRODUCT(B262:AA262,$B$1010:$AA$1010)</f>
        <v>363722.064581657</v>
      </c>
      <c r="AJ262" s="394" t="n">
        <f aca="false">SUMPRODUCT(B262:AF262,$B$1012:$AF$1012)</f>
        <v>326404.2491513</v>
      </c>
      <c r="AK262" s="395" t="n">
        <f aca="false">XIRR(B262:AF262,$B$1:$AF$1)</f>
        <v>0.285799873026378</v>
      </c>
      <c r="AL262" s="396" t="n">
        <f aca="false">1-EXP(-(1/0.25)*(AI262/ABS($AI$1010)))</f>
        <v>0.996374961335748</v>
      </c>
    </row>
    <row r="263" customFormat="false" ht="12.75" hidden="false" customHeight="false" outlineLevel="0" collapsed="false">
      <c r="A263" s="386"/>
      <c r="B263" s="392" t="n">
        <f aca="false">+[1]data1cf!A263</f>
        <v>-198406.766759801</v>
      </c>
      <c r="C263" s="392" t="n">
        <f aca="false">+[1]data1cf!B263</f>
        <v>19110.9802354652</v>
      </c>
      <c r="D263" s="392" t="n">
        <f aca="false">+[1]data1cf!C263</f>
        <v>60686.5588612996</v>
      </c>
      <c r="E263" s="392" t="n">
        <f aca="false">+[1]data1cf!D263</f>
        <v>57285.7591756989</v>
      </c>
      <c r="F263" s="392" t="n">
        <f aca="false">+[1]data1cf!E263</f>
        <v>42336.876860737</v>
      </c>
      <c r="G263" s="392" t="n">
        <f aca="false">+[1]data1cf!F263</f>
        <v>40094.0740042867</v>
      </c>
      <c r="H263" s="392" t="n">
        <f aca="false">+[1]data1cf!G263</f>
        <v>37334.8931297375</v>
      </c>
      <c r="I263" s="392" t="n">
        <f aca="false">+[1]data1cf!H263</f>
        <v>35025.8082461542</v>
      </c>
      <c r="J263" s="392" t="n">
        <f aca="false">+[1]data1cf!I263</f>
        <v>34215.8826904391</v>
      </c>
      <c r="K263" s="392" t="n">
        <f aca="false">+[1]data1cf!J263</f>
        <v>32988.6643298416</v>
      </c>
      <c r="L263" s="392" t="n">
        <f aca="false">+[1]data1cf!K263</f>
        <v>31881.0157451792</v>
      </c>
      <c r="M263" s="392" t="n">
        <f aca="false">+[1]data1cf!L263</f>
        <v>30909.7514654713</v>
      </c>
      <c r="N263" s="392" t="n">
        <f aca="false">+[1]data1cf!M263</f>
        <v>30038.0890723237</v>
      </c>
      <c r="O263" s="392" t="n">
        <f aca="false">+[1]data1cf!N263</f>
        <v>28827.4451293402</v>
      </c>
      <c r="P263" s="392" t="n">
        <f aca="false">+[1]data1cf!O263</f>
        <v>36739.3832495055</v>
      </c>
      <c r="Q263" s="392" t="n">
        <f aca="false">+[1]data1cf!P263</f>
        <v>44992.7987766125</v>
      </c>
      <c r="R263" s="392" t="n">
        <f aca="false">+[1]data1cf!Q263</f>
        <v>33286.9697810833</v>
      </c>
      <c r="S263" s="392" t="n">
        <f aca="false">+[1]data1cf!R263</f>
        <v>21169.9940795943</v>
      </c>
      <c r="T263" s="392" t="n">
        <f aca="false">+[1]data1cf!S263</f>
        <v>20654.6037164226</v>
      </c>
      <c r="U263" s="392" t="n">
        <f aca="false">+[1]data1cf!T263</f>
        <v>20138.170195567</v>
      </c>
      <c r="V263" s="392" t="n">
        <f aca="false">+[1]data1cf!U263</f>
        <v>19842.2107375598</v>
      </c>
      <c r="W263" s="392" t="n">
        <f aca="false">+[1]data1cf!V263</f>
        <v>19102.0475630408</v>
      </c>
      <c r="X263" s="392" t="n">
        <f aca="false">+[1]data1cf!W263</f>
        <v>18582.293017218</v>
      </c>
      <c r="Y263" s="392" t="n">
        <f aca="false">+[1]data1cf!X263</f>
        <v>18061.364388232</v>
      </c>
      <c r="Z263" s="392" t="n">
        <f aca="false">+[1]data1cf!Y263</f>
        <v>17759.2912526687</v>
      </c>
      <c r="AA263" s="392" t="n">
        <f aca="false">+[1]data1cf!Z263</f>
        <v>17015.8429341157</v>
      </c>
      <c r="AB263" s="392" t="n">
        <f aca="false">+[1]data1cf!AA263</f>
        <v>16491.1764622709</v>
      </c>
      <c r="AC263" s="392" t="n">
        <f aca="false">+[1]data1cf!AB263</f>
        <v>15965.1885494821</v>
      </c>
      <c r="AD263" s="392" t="n">
        <f aca="false">+[1]data1cf!AC263</f>
        <v>15657.9227633187</v>
      </c>
      <c r="AE263" s="392" t="n">
        <f aca="false">+[1]data1cf!AD263</f>
        <v>14909.0886388626</v>
      </c>
      <c r="AF263" s="392" t="n">
        <f aca="false">+[1]data1cf!AE263</f>
        <v>-93.1418408442514</v>
      </c>
      <c r="AG263" s="392"/>
      <c r="AH263" s="393" t="n">
        <f aca="false">XNPV(0.1,B263:AF263,$B$1:$AF$1)</f>
        <v>132554.819111708</v>
      </c>
      <c r="AI263" s="393" t="n">
        <f aca="false">SUMPRODUCT(B263:AA263,$B$1010:$AA$1010)</f>
        <v>233468.559045403</v>
      </c>
      <c r="AJ263" s="394" t="n">
        <f aca="false">SUMPRODUCT(B263:AF263,$B$1012:$AF$1012)</f>
        <v>201639.686013563</v>
      </c>
      <c r="AK263" s="395" t="n">
        <f aca="false">XIRR(B263:AF263,$B$1:$AF$1)</f>
        <v>0.192518992373006</v>
      </c>
      <c r="AL263" s="396" t="n">
        <f aca="false">1-EXP(-(1/0.25)*(AI263/ABS($AI$1010)))</f>
        <v>0.972875990827994</v>
      </c>
    </row>
    <row r="264" customFormat="false" ht="12.75" hidden="false" customHeight="false" outlineLevel="0" collapsed="false">
      <c r="A264" s="386"/>
      <c r="B264" s="392" t="n">
        <f aca="false">+[1]data1cf!A264</f>
        <v>-181093.244763005</v>
      </c>
      <c r="C264" s="392" t="n">
        <f aca="false">+[1]data1cf!B264</f>
        <v>28413.5538737235</v>
      </c>
      <c r="D264" s="392" t="n">
        <f aca="false">+[1]data1cf!C264</f>
        <v>64941.0582801567</v>
      </c>
      <c r="E264" s="392" t="n">
        <f aca="false">+[1]data1cf!D264</f>
        <v>63821.2565140002</v>
      </c>
      <c r="F264" s="392" t="n">
        <f aca="false">+[1]data1cf!E264</f>
        <v>48969.1840918025</v>
      </c>
      <c r="G264" s="392" t="n">
        <f aca="false">+[1]data1cf!F264</f>
        <v>46610.9874785289</v>
      </c>
      <c r="H264" s="392" t="n">
        <f aca="false">+[1]data1cf!G264</f>
        <v>43831.6305195861</v>
      </c>
      <c r="I264" s="392" t="n">
        <f aca="false">+[1]data1cf!H264</f>
        <v>41473.1189441629</v>
      </c>
      <c r="J264" s="392" t="n">
        <f aca="false">+[1]data1cf!I264</f>
        <v>40512.1488913634</v>
      </c>
      <c r="K264" s="392" t="n">
        <f aca="false">+[1]data1cf!J264</f>
        <v>39115.7692810727</v>
      </c>
      <c r="L264" s="392" t="n">
        <f aca="false">+[1]data1cf!K264</f>
        <v>37858.0752497259</v>
      </c>
      <c r="M264" s="392" t="n">
        <f aca="false">+[1]data1cf!L264</f>
        <v>36726.0931867102</v>
      </c>
      <c r="N264" s="392" t="n">
        <f aca="false">+[1]data1cf!M264</f>
        <v>35712.2745586307</v>
      </c>
      <c r="O264" s="392" t="n">
        <f aca="false">+[1]data1cf!N264</f>
        <v>34339.4704638743</v>
      </c>
      <c r="P264" s="392" t="n">
        <f aca="false">+[1]data1cf!O264</f>
        <v>41320.5334545975</v>
      </c>
      <c r="Q264" s="392" t="n">
        <f aca="false">+[1]data1cf!P264</f>
        <v>48692.7271819809</v>
      </c>
      <c r="R264" s="392" t="n">
        <f aca="false">+[1]data1cf!Q264</f>
        <v>37950.6928251683</v>
      </c>
      <c r="S264" s="392" t="n">
        <f aca="false">+[1]data1cf!R264</f>
        <v>26787.5403742166</v>
      </c>
      <c r="T264" s="392" t="n">
        <f aca="false">+[1]data1cf!S264</f>
        <v>26239.2382718237</v>
      </c>
      <c r="U264" s="392" t="n">
        <f aca="false">+[1]data1cf!T264</f>
        <v>25691.874779855</v>
      </c>
      <c r="V264" s="392" t="n">
        <f aca="false">+[1]data1cf!U264</f>
        <v>25371.0612388546</v>
      </c>
      <c r="W264" s="392" t="n">
        <f aca="false">+[1]data1cf!V264</f>
        <v>24600.0771051906</v>
      </c>
      <c r="X264" s="392" t="n">
        <f aca="false">+[1]data1cf!W264</f>
        <v>24055.7017987108</v>
      </c>
      <c r="Y264" s="392" t="n">
        <f aca="false">+[1]data1cf!X264</f>
        <v>23512.3829065326</v>
      </c>
      <c r="Z264" s="392" t="n">
        <f aca="false">+[1]data1cf!Y264</f>
        <v>23194.0705430504</v>
      </c>
      <c r="AA264" s="392" t="n">
        <f aca="false">+[1]data1cf!Z264</f>
        <v>22429.04208557</v>
      </c>
      <c r="AB264" s="392" t="n">
        <f aca="false">+[1]data1cf!AA264</f>
        <v>21889.0864224855</v>
      </c>
      <c r="AC264" s="392" t="n">
        <f aca="false">+[1]data1cf!AB264</f>
        <v>21350.3197630045</v>
      </c>
      <c r="AD264" s="392" t="n">
        <f aca="false">+[1]data1cf!AC264</f>
        <v>21036.5573285232</v>
      </c>
      <c r="AE264" s="392" t="n">
        <f aca="false">+[1]data1cf!AD264</f>
        <v>20276.4972053882</v>
      </c>
      <c r="AF264" s="392" t="n">
        <f aca="false">+[1]data1cf!AE264</f>
        <v>6532.35006124477</v>
      </c>
      <c r="AG264" s="392"/>
      <c r="AH264" s="393" t="n">
        <f aca="false">XNPV(0.1,B264:AF264,$B$1:$AF$1)</f>
        <v>207536.789860398</v>
      </c>
      <c r="AI264" s="393" t="n">
        <f aca="false">SUMPRODUCT(B264:AA264,$B$1010:$AA$1010)</f>
        <v>326112.88997973</v>
      </c>
      <c r="AJ264" s="394" t="n">
        <f aca="false">SUMPRODUCT(B264:AF264,$B$1012:$AF$1012)</f>
        <v>290135.447337212</v>
      </c>
      <c r="AK264" s="395" t="n">
        <f aca="false">XIRR(B264:AF264,$B$1:$AF$1)</f>
        <v>0.253193549387532</v>
      </c>
      <c r="AL264" s="396" t="n">
        <f aca="false">1-EXP(-(1/0.25)*(AI264/ABS($AI$1010)))</f>
        <v>0.993518406102678</v>
      </c>
    </row>
    <row r="265" customFormat="false" ht="12.75" hidden="false" customHeight="false" outlineLevel="0" collapsed="false">
      <c r="A265" s="386"/>
      <c r="B265" s="392" t="n">
        <f aca="false">+[1]data1cf!A265</f>
        <v>-196043.443282969</v>
      </c>
      <c r="C265" s="392" t="n">
        <f aca="false">+[1]data1cf!B265</f>
        <v>17989.4262705782</v>
      </c>
      <c r="D265" s="392" t="n">
        <f aca="false">+[1]data1cf!C265</f>
        <v>57497.3050848161</v>
      </c>
      <c r="E265" s="392" t="n">
        <f aca="false">+[1]data1cf!D265</f>
        <v>57097.7214014689</v>
      </c>
      <c r="F265" s="392" t="n">
        <f aca="false">+[1]data1cf!E265</f>
        <v>41015.2124773517</v>
      </c>
      <c r="G265" s="392" t="n">
        <f aca="false">+[1]data1cf!F265</f>
        <v>38830.5059984468</v>
      </c>
      <c r="H265" s="392" t="n">
        <f aca="false">+[1]data1cf!G265</f>
        <v>36131.5682419887</v>
      </c>
      <c r="I265" s="392" t="n">
        <f aca="false">+[1]data1cf!H265</f>
        <v>33876.3132928963</v>
      </c>
      <c r="J265" s="392" t="n">
        <f aca="false">+[1]data1cf!I265</f>
        <v>33100.6215405674</v>
      </c>
      <c r="K265" s="392" t="n">
        <f aca="false">+[1]data1cf!J265</f>
        <v>31915.6787924208</v>
      </c>
      <c r="L265" s="392" t="n">
        <f aca="false">+[1]data1cf!K265</f>
        <v>30847.1062932046</v>
      </c>
      <c r="M265" s="392" t="n">
        <f aca="false">+[1]data1cf!L265</f>
        <v>29913.164624811</v>
      </c>
      <c r="N265" s="392" t="n">
        <f aca="false">+[1]data1cf!M265</f>
        <v>29076.1793557184</v>
      </c>
      <c r="O265" s="392" t="n">
        <f aca="false">+[1]data1cf!N265</f>
        <v>27906.652114196</v>
      </c>
      <c r="P265" s="392" t="n">
        <f aca="false">+[1]data1cf!O265</f>
        <v>35749.5743397918</v>
      </c>
      <c r="Q265" s="392" t="n">
        <f aca="false">+[1]data1cf!P265</f>
        <v>43921.5709301164</v>
      </c>
      <c r="R265" s="392" t="n">
        <f aca="false">+[1]data1cf!Q265</f>
        <v>32362.7130770122</v>
      </c>
      <c r="S265" s="392" t="n">
        <f aca="false">+[1]data1cf!R265</f>
        <v>20399.4464595681</v>
      </c>
      <c r="T265" s="392" t="n">
        <f aca="false">+[1]data1cf!S265</f>
        <v>19898.3664649988</v>
      </c>
      <c r="U265" s="392" t="n">
        <f aca="false">+[1]data1cf!T265</f>
        <v>19396.0573745296</v>
      </c>
      <c r="V265" s="392" t="n">
        <f aca="false">+[1]data1cf!U265</f>
        <v>19110.5204016086</v>
      </c>
      <c r="W265" s="392" t="n">
        <f aca="false">+[1]data1cf!V265</f>
        <v>18387.6033081969</v>
      </c>
      <c r="X265" s="392" t="n">
        <f aca="false">+[1]data1cf!W265</f>
        <v>17881.3812348349</v>
      </c>
      <c r="Y265" s="392" t="n">
        <f aca="false">+[1]data1cf!X265</f>
        <v>17373.7758032092</v>
      </c>
      <c r="Z265" s="392" t="n">
        <f aca="false">+[1]data1cf!Y265</f>
        <v>17081.4574031247</v>
      </c>
      <c r="AA265" s="392" t="n">
        <f aca="false">+[1]data1cf!Z265</f>
        <v>16354.2476171523</v>
      </c>
      <c r="AB265" s="392" t="n">
        <f aca="false">+[1]data1cf!AA265</f>
        <v>15842.2380888074</v>
      </c>
      <c r="AC265" s="392" t="n">
        <f aca="false">+[1]data1cf!AB265</f>
        <v>15328.6715785492</v>
      </c>
      <c r="AD265" s="392" t="n">
        <f aca="false">+[1]data1cf!AC265</f>
        <v>15030.3685253463</v>
      </c>
      <c r="AE265" s="392" t="n">
        <f aca="false">+[1]data1cf!AD265</f>
        <v>14296.6793731798</v>
      </c>
      <c r="AF265" s="392" t="n">
        <f aca="false">+[1]data1cf!AE265</f>
        <v>-521.495833664594</v>
      </c>
      <c r="AG265" s="392"/>
      <c r="AH265" s="393" t="n">
        <f aca="false">XNPV(0.1,B265:AF265,$B$1:$AF$1)</f>
        <v>124038.599070849</v>
      </c>
      <c r="AI265" s="393" t="n">
        <f aca="false">SUMPRODUCT(B265:AA265,$B$1010:$AA$1010)</f>
        <v>221810.941084653</v>
      </c>
      <c r="AJ265" s="394" t="n">
        <f aca="false">SUMPRODUCT(B265:AF265,$B$1012:$AF$1012)</f>
        <v>190886.593478732</v>
      </c>
      <c r="AK265" s="395" t="n">
        <f aca="false">XIRR(B265:AF265,$B$1:$AF$1)</f>
        <v>0.187651207449285</v>
      </c>
      <c r="AL265" s="396" t="n">
        <f aca="false">1-EXP(-(1/0.25)*(AI265/ABS($AI$1010)))</f>
        <v>0.967522686426608</v>
      </c>
    </row>
    <row r="266" customFormat="false" ht="12.75" hidden="false" customHeight="false" outlineLevel="0" collapsed="false">
      <c r="A266" s="386"/>
      <c r="B266" s="392" t="n">
        <f aca="false">+[1]data1cf!A266</f>
        <v>-195396.871756781</v>
      </c>
      <c r="C266" s="392" t="n">
        <f aca="false">+[1]data1cf!B266</f>
        <v>20299.8000694404</v>
      </c>
      <c r="D266" s="392" t="n">
        <f aca="false">+[1]data1cf!C266</f>
        <v>58717.125196944</v>
      </c>
      <c r="E266" s="392" t="n">
        <f aca="false">+[1]data1cf!D266</f>
        <v>57837.0385954231</v>
      </c>
      <c r="F266" s="392" t="n">
        <f aca="false">+[1]data1cf!E266</f>
        <v>41863.7701476773</v>
      </c>
      <c r="G266" s="392" t="n">
        <f aca="false">+[1]data1cf!F266</f>
        <v>39654.8290231135</v>
      </c>
      <c r="H266" s="392" t="n">
        <f aca="false">+[1]data1cf!G266</f>
        <v>36938.140180098</v>
      </c>
      <c r="I266" s="392" t="n">
        <f aca="false">+[1]data1cf!H266</f>
        <v>34664.694852868</v>
      </c>
      <c r="J266" s="392" t="n">
        <f aca="false">+[1]data1cf!I266</f>
        <v>33868.5625475023</v>
      </c>
      <c r="K266" s="392" t="n">
        <f aca="false">+[1]data1cf!J266</f>
        <v>32659.6656297248</v>
      </c>
      <c r="L266" s="392" t="n">
        <f aca="false">+[1]data1cf!K266</f>
        <v>31569.4201597329</v>
      </c>
      <c r="M266" s="392" t="n">
        <f aca="false">+[1]data1cf!L266</f>
        <v>30613.4870130332</v>
      </c>
      <c r="N266" s="392" t="n">
        <f aca="false">+[1]data1cf!M266</f>
        <v>29756.6008641091</v>
      </c>
      <c r="O266" s="392" t="n">
        <f aca="false">+[1]data1cf!N266</f>
        <v>28563.9514523447</v>
      </c>
      <c r="P266" s="392" t="n">
        <f aca="false">+[1]data1cf!O266</f>
        <v>36356.4474515523</v>
      </c>
      <c r="Q266" s="392" t="n">
        <f aca="false">+[1]data1cf!P266</f>
        <v>44485.0473896649</v>
      </c>
      <c r="R266" s="392" t="n">
        <f aca="false">+[1]data1cf!Q266</f>
        <v>32958.0240427795</v>
      </c>
      <c r="S266" s="392" t="n">
        <f aca="false">+[1]data1cf!R266</f>
        <v>21024.0343019496</v>
      </c>
      <c r="T266" s="392" t="n">
        <f aca="false">+[1]data1cf!S266</f>
        <v>20516.6519166906</v>
      </c>
      <c r="U266" s="392" t="n">
        <f aca="false">+[1]data1cf!T266</f>
        <v>20008.2376024305</v>
      </c>
      <c r="V266" s="392" t="n">
        <f aca="false">+[1]data1cf!U266</f>
        <v>19718.0449274564</v>
      </c>
      <c r="W266" s="392" t="n">
        <f aca="false">+[1]data1cf!V266</f>
        <v>18988.1884266911</v>
      </c>
      <c r="X266" s="392" t="n">
        <f aca="false">+[1]data1cf!W266</f>
        <v>18476.4888354011</v>
      </c>
      <c r="Y266" s="392" t="n">
        <f aca="false">+[1]data1cf!X266</f>
        <v>17963.6277989292</v>
      </c>
      <c r="Z266" s="392" t="n">
        <f aca="false">+[1]data1cf!Y266</f>
        <v>17667.4728738995</v>
      </c>
      <c r="AA266" s="392" t="n">
        <f aca="false">+[1]data1cf!Z266</f>
        <v>16934.2809717171</v>
      </c>
      <c r="AB266" s="392" t="n">
        <f aca="false">+[1]data1cf!AA266</f>
        <v>16417.7223270048</v>
      </c>
      <c r="AC266" s="392" t="n">
        <f aca="false">+[1]data1cf!AB266</f>
        <v>15899.856465508</v>
      </c>
      <c r="AD266" s="392" t="n">
        <f aca="false">+[1]data1cf!AC266</f>
        <v>15598.6532389292</v>
      </c>
      <c r="AE266" s="392" t="n">
        <f aca="false">+[1]data1cf!AD266</f>
        <v>14860.045049651</v>
      </c>
      <c r="AF266" s="392" t="n">
        <f aca="false">+[1]data1cf!AE266</f>
        <v>85.5273794427631</v>
      </c>
      <c r="AG266" s="392"/>
      <c r="AH266" s="393" t="n">
        <f aca="false">XNPV(0.1,B266:AF266,$B$1:$AF$1)</f>
        <v>133285.369378287</v>
      </c>
      <c r="AI266" s="393" t="n">
        <f aca="false">SUMPRODUCT(B266:AA266,$B$1010:$AA$1010)</f>
        <v>233292.593909783</v>
      </c>
      <c r="AJ266" s="394" t="n">
        <f aca="false">SUMPRODUCT(B266:AF266,$B$1012:$AF$1012)</f>
        <v>201794.258757978</v>
      </c>
      <c r="AK266" s="395" t="n">
        <f aca="false">XIRR(B266:AF266,$B$1:$AF$1)</f>
        <v>0.194637578850664</v>
      </c>
      <c r="AL266" s="396" t="n">
        <f aca="false">1-EXP(-(1/0.25)*(AI266/ABS($AI$1010)))</f>
        <v>0.972802144445122</v>
      </c>
    </row>
    <row r="267" customFormat="false" ht="12.75" hidden="false" customHeight="false" outlineLevel="0" collapsed="false">
      <c r="A267" s="386"/>
      <c r="B267" s="392" t="n">
        <f aca="false">+[1]data1cf!A267</f>
        <v>-187600.227597426</v>
      </c>
      <c r="C267" s="392" t="n">
        <f aca="false">+[1]data1cf!B267</f>
        <v>22930.9264064156</v>
      </c>
      <c r="D267" s="392" t="n">
        <f aca="false">+[1]data1cf!C267</f>
        <v>62809.3592788889</v>
      </c>
      <c r="E267" s="392" t="n">
        <f aca="false">+[1]data1cf!D267</f>
        <v>59812.7889241006</v>
      </c>
      <c r="F267" s="392" t="n">
        <f aca="false">+[1]data1cf!E267</f>
        <v>43463.2087834595</v>
      </c>
      <c r="G267" s="392" t="n">
        <f aca="false">+[1]data1cf!F267</f>
        <v>41248.3045530919</v>
      </c>
      <c r="H267" s="392" t="n">
        <f aca="false">+[1]data1cf!G267</f>
        <v>38561.772080521</v>
      </c>
      <c r="I267" s="392" t="n">
        <f aca="false">+[1]data1cf!H267</f>
        <v>36303.8032292857</v>
      </c>
      <c r="J267" s="392" t="n">
        <f aca="false">+[1]data1cf!I267</f>
        <v>35473.820466712</v>
      </c>
      <c r="K267" s="392" t="n">
        <f aca="false">+[1]data1cf!J267</f>
        <v>34229.4645793365</v>
      </c>
      <c r="L267" s="392" t="n">
        <f aca="false">+[1]data1cf!K267</f>
        <v>33108.7499421327</v>
      </c>
      <c r="M267" s="392" t="n">
        <f aca="false">+[1]data1cf!L267</f>
        <v>32117.3568406551</v>
      </c>
      <c r="N267" s="392" t="n">
        <f aca="false">+[1]data1cf!M267</f>
        <v>31230.1431960607</v>
      </c>
      <c r="O267" s="392" t="n">
        <f aca="false">+[1]data1cf!N267</f>
        <v>30003.8703515733</v>
      </c>
      <c r="P267" s="392" t="n">
        <f aca="false">+[1]data1cf!O267</f>
        <v>37413.3340716271</v>
      </c>
      <c r="Q267" s="392" t="n">
        <f aca="false">+[1]data1cf!P267</f>
        <v>45169.3136042261</v>
      </c>
      <c r="R267" s="392" t="n">
        <f aca="false">+[1]data1cf!Q267</f>
        <v>34085.9074967512</v>
      </c>
      <c r="S267" s="392" t="n">
        <f aca="false">+[1]data1cf!R267</f>
        <v>22596.0897149645</v>
      </c>
      <c r="T267" s="392" t="n">
        <f aca="false">+[1]data1cf!S267</f>
        <v>22085.5991295157</v>
      </c>
      <c r="U267" s="392" t="n">
        <f aca="false">+[1]data1cf!T267</f>
        <v>21574.6847143801</v>
      </c>
      <c r="V267" s="392" t="n">
        <f aca="false">+[1]data1cf!U267</f>
        <v>21281.9054017943</v>
      </c>
      <c r="W267" s="392" t="n">
        <f aca="false">+[1]data1cf!V267</f>
        <v>20551.5331540388</v>
      </c>
      <c r="X267" s="392" t="n">
        <f aca="false">+[1]data1cf!W267</f>
        <v>20039.2694232684</v>
      </c>
      <c r="Y267" s="392" t="n">
        <f aca="false">+[1]data1cf!X267</f>
        <v>19526.5286684514</v>
      </c>
      <c r="Z267" s="392" t="n">
        <f aca="false">+[1]data1cf!Y267</f>
        <v>19230.5180882139</v>
      </c>
      <c r="AA267" s="392" t="n">
        <f aca="false">+[1]data1cf!Z267</f>
        <v>18499.5584144703</v>
      </c>
      <c r="AB267" s="392" t="n">
        <f aca="false">+[1]data1cf!AA267</f>
        <v>17985.2989930188</v>
      </c>
      <c r="AC267" s="392" t="n">
        <f aca="false">+[1]data1cf!AB267</f>
        <v>17470.5026768004</v>
      </c>
      <c r="AD267" s="392" t="n">
        <f aca="false">+[1]data1cf!AC267</f>
        <v>17172.5093265276</v>
      </c>
      <c r="AE267" s="392" t="n">
        <f aca="false">+[1]data1cf!AD267</f>
        <v>16439.2344494849</v>
      </c>
      <c r="AF267" s="392" t="n">
        <f aca="false">+[1]data1cf!AE267</f>
        <v>2238.93563535181</v>
      </c>
      <c r="AG267" s="392"/>
      <c r="AH267" s="393" t="n">
        <f aca="false">XNPV(0.1,B267:AF267,$B$1:$AF$1)</f>
        <v>158825.877081936</v>
      </c>
      <c r="AI267" s="393" t="n">
        <f aca="false">SUMPRODUCT(B267:AA267,$B$1010:$AA$1010)</f>
        <v>263629.544559539</v>
      </c>
      <c r="AJ267" s="394" t="n">
        <f aca="false">SUMPRODUCT(B267:AF267,$B$1012:$AF$1012)</f>
        <v>231091.479177847</v>
      </c>
      <c r="AK267" s="395" t="n">
        <f aca="false">XIRR(B267:AF267,$B$1:$AF$1)</f>
        <v>0.216914571482424</v>
      </c>
      <c r="AL267" s="396" t="n">
        <f aca="false">1-EXP(-(1/0.25)*(AI267/ABS($AI$1010)))</f>
        <v>0.982979811830367</v>
      </c>
    </row>
    <row r="268" customFormat="false" ht="12.75" hidden="false" customHeight="false" outlineLevel="0" collapsed="false">
      <c r="A268" s="386"/>
      <c r="B268" s="392" t="n">
        <f aca="false">+[1]data1cf!A268</f>
        <v>-181399.783546764</v>
      </c>
      <c r="C268" s="392" t="n">
        <f aca="false">+[1]data1cf!B268</f>
        <v>26939.2384437049</v>
      </c>
      <c r="D268" s="392" t="n">
        <f aca="false">+[1]data1cf!C268</f>
        <v>63349.2596145316</v>
      </c>
      <c r="E268" s="392" t="n">
        <f aca="false">+[1]data1cf!D268</f>
        <v>62229.1735499863</v>
      </c>
      <c r="F268" s="392" t="n">
        <f aca="false">+[1]data1cf!E268</f>
        <v>46839.9111465496</v>
      </c>
      <c r="G268" s="392" t="n">
        <f aca="false">+[1]data1cf!F268</f>
        <v>44550.4713341573</v>
      </c>
      <c r="H268" s="392" t="n">
        <f aca="false">+[1]data1cf!G268</f>
        <v>41828.3829327793</v>
      </c>
      <c r="I268" s="392" t="n">
        <f aca="false">+[1]data1cf!H268</f>
        <v>39525.471198706</v>
      </c>
      <c r="J268" s="392" t="n">
        <f aca="false">+[1]data1cf!I268</f>
        <v>38616.7280869259</v>
      </c>
      <c r="K268" s="392" t="n">
        <f aca="false">+[1]data1cf!J268</f>
        <v>37282.3951717322</v>
      </c>
      <c r="L268" s="392" t="n">
        <f aca="false">+[1]data1cf!K268</f>
        <v>36081.1616882309</v>
      </c>
      <c r="M268" s="392" t="n">
        <f aca="false">+[1]data1cf!L268</f>
        <v>35005.5611065594</v>
      </c>
      <c r="N268" s="392" t="n">
        <f aca="false">+[1]data1cf!M268</f>
        <v>34043.1164902523</v>
      </c>
      <c r="O268" s="392" t="n">
        <f aca="false">+[1]data1cf!N268</f>
        <v>32730.3248413645</v>
      </c>
      <c r="P268" s="392" t="n">
        <f aca="false">+[1]data1cf!O268</f>
        <v>39780.3112512938</v>
      </c>
      <c r="Q268" s="392" t="n">
        <f aca="false">+[1]data1cf!P268</f>
        <v>47203.2214393712</v>
      </c>
      <c r="R268" s="392" t="n">
        <f aca="false">+[1]data1cf!Q268</f>
        <v>36458.0457271406</v>
      </c>
      <c r="S268" s="392" t="n">
        <f aca="false">+[1]data1cf!R268</f>
        <v>25299.2451082144</v>
      </c>
      <c r="T268" s="392" t="n">
        <f aca="false">+[1]data1cf!S268</f>
        <v>24768.5121338954</v>
      </c>
      <c r="U268" s="392" t="n">
        <f aca="false">+[1]data1cf!T268</f>
        <v>24238.2703253916</v>
      </c>
      <c r="V268" s="392" t="n">
        <f aca="false">+[1]data1cf!U268</f>
        <v>23930.3773274964</v>
      </c>
      <c r="W268" s="392" t="n">
        <f aca="false">+[1]data1cf!V268</f>
        <v>23179.3195877766</v>
      </c>
      <c r="X268" s="392" t="n">
        <f aca="false">+[1]data1cf!W268</f>
        <v>22650.6414680236</v>
      </c>
      <c r="Y268" s="392" t="n">
        <f aca="false">+[1]data1cf!X268</f>
        <v>22122.5161597227</v>
      </c>
      <c r="Z268" s="392" t="n">
        <f aca="false">+[1]data1cf!Y268</f>
        <v>21815.3062307453</v>
      </c>
      <c r="AA268" s="392" t="n">
        <f aca="false">+[1]data1cf!Z268</f>
        <v>21067.9908123821</v>
      </c>
      <c r="AB268" s="392" t="n">
        <f aca="false">+[1]data1cf!AA268</f>
        <v>20541.6254495463</v>
      </c>
      <c r="AC268" s="392" t="n">
        <f aca="false">+[1]data1cf!AB268</f>
        <v>20015.8822808703</v>
      </c>
      <c r="AD268" s="392" t="n">
        <f aca="false">+[1]data1cf!AC268</f>
        <v>19711.1328911151</v>
      </c>
      <c r="AE268" s="392" t="n">
        <f aca="false">+[1]data1cf!AD268</f>
        <v>18966.3377492711</v>
      </c>
      <c r="AF268" s="392" t="n">
        <f aca="false">+[1]data1cf!AE268</f>
        <v>5211.05026708866</v>
      </c>
      <c r="AG268" s="392"/>
      <c r="AH268" s="393" t="n">
        <f aca="false">XNPV(0.1,B268:AF268,$B$1:$AF$1)</f>
        <v>191227.749364937</v>
      </c>
      <c r="AI268" s="393" t="n">
        <f aca="false">SUMPRODUCT(B268:AA268,$B$1010:$AA$1010)</f>
        <v>304598.745881095</v>
      </c>
      <c r="AJ268" s="394" t="n">
        <f aca="false">SUMPRODUCT(B268:AF268,$B$1012:$AF$1012)</f>
        <v>269988.245529796</v>
      </c>
      <c r="AK268" s="395" t="n">
        <f aca="false">XIRR(B268:AF268,$B$1:$AF$1)</f>
        <v>0.242336177509866</v>
      </c>
      <c r="AL268" s="396" t="n">
        <f aca="false">1-EXP(-(1/0.25)*(AI268/ABS($AI$1010)))</f>
        <v>0.990962498828713</v>
      </c>
    </row>
    <row r="269" customFormat="false" ht="12.75" hidden="false" customHeight="false" outlineLevel="0" collapsed="false">
      <c r="A269" s="386"/>
      <c r="B269" s="392" t="n">
        <f aca="false">+[1]data1cf!A269</f>
        <v>-190413.576311296</v>
      </c>
      <c r="C269" s="392" t="n">
        <f aca="false">+[1]data1cf!B269</f>
        <v>26945.7360363997</v>
      </c>
      <c r="D269" s="392" t="n">
        <f aca="false">+[1]data1cf!C269</f>
        <v>63252.4780037515</v>
      </c>
      <c r="E269" s="392" t="n">
        <f aca="false">+[1]data1cf!D269</f>
        <v>61204.5566884994</v>
      </c>
      <c r="F269" s="392" t="n">
        <f aca="false">+[1]data1cf!E269</f>
        <v>46980.971884658</v>
      </c>
      <c r="G269" s="392" t="n">
        <f aca="false">+[1]data1cf!F269</f>
        <v>44632.430481337</v>
      </c>
      <c r="H269" s="392" t="n">
        <f aca="false">+[1]data1cf!G269</f>
        <v>41819.1792168365</v>
      </c>
      <c r="I269" s="392" t="n">
        <f aca="false">+[1]data1cf!H269</f>
        <v>39444.2392855047</v>
      </c>
      <c r="J269" s="392" t="n">
        <f aca="false">+[1]data1cf!I269</f>
        <v>38525.6118156777</v>
      </c>
      <c r="K269" s="392" t="n">
        <f aca="false">+[1]data1cf!J269</f>
        <v>37173.8574187891</v>
      </c>
      <c r="L269" s="392" t="n">
        <f aca="false">+[1]data1cf!K269</f>
        <v>35954.6248948395</v>
      </c>
      <c r="M269" s="392" t="n">
        <f aca="false">+[1]data1cf!L269</f>
        <v>34867.0603183288</v>
      </c>
      <c r="N269" s="392" t="n">
        <f aca="false">+[1]data1cf!M269</f>
        <v>33891.346480223</v>
      </c>
      <c r="O269" s="392" t="n">
        <f aca="false">+[1]data1cf!N269</f>
        <v>32560.9009943369</v>
      </c>
      <c r="P269" s="392" t="n">
        <f aca="false">+[1]data1cf!O269</f>
        <v>40001.8379467641</v>
      </c>
      <c r="Q269" s="392" t="n">
        <f aca="false">+[1]data1cf!P269</f>
        <v>47820.8027026883</v>
      </c>
      <c r="R269" s="392" t="n">
        <f aca="false">+[1]data1cf!Q269</f>
        <v>36548.9829199413</v>
      </c>
      <c r="S269" s="392" t="n">
        <f aca="false">+[1]data1cf!R269</f>
        <v>24855.6590287636</v>
      </c>
      <c r="T269" s="392" t="n">
        <f aca="false">+[1]data1cf!S269</f>
        <v>24311.7159082846</v>
      </c>
      <c r="U269" s="392" t="n">
        <f aca="false">+[1]data1cf!T269</f>
        <v>23767.968841131</v>
      </c>
      <c r="V269" s="392" t="n">
        <f aca="false">+[1]data1cf!U269</f>
        <v>23450.720132094</v>
      </c>
      <c r="W269" s="392" t="n">
        <f aca="false">+[1]data1cf!V269</f>
        <v>22681.0865696474</v>
      </c>
      <c r="X269" s="392" t="n">
        <f aca="false">+[1]data1cf!W269</f>
        <v>22137.9636631542</v>
      </c>
      <c r="Y269" s="392" t="n">
        <f aca="false">+[1]data1cf!X269</f>
        <v>21595.0614164059</v>
      </c>
      <c r="Z269" s="392" t="n">
        <f aca="false">+[1]data1cf!Y269</f>
        <v>21276.9861074823</v>
      </c>
      <c r="AA269" s="392" t="n">
        <f aca="false">+[1]data1cf!Z269</f>
        <v>20509.9455799079</v>
      </c>
      <c r="AB269" s="392" t="n">
        <f aca="false">+[1]data1cf!AA269</f>
        <v>19967.7458314818</v>
      </c>
      <c r="AC269" s="392" t="n">
        <f aca="false">+[1]data1cf!AB269</f>
        <v>19425.7944375428</v>
      </c>
      <c r="AD269" s="392" t="n">
        <f aca="false">+[1]data1cf!AC269</f>
        <v>19108.5318322448</v>
      </c>
      <c r="AE269" s="392" t="n">
        <f aca="false">+[1]data1cf!AD269</f>
        <v>18342.6667391832</v>
      </c>
      <c r="AF269" s="392" t="n">
        <f aca="false">+[1]data1cf!AE269</f>
        <v>3912.50364431435</v>
      </c>
      <c r="AG269" s="392"/>
      <c r="AH269" s="393" t="n">
        <f aca="false">XNPV(0.1,B269:AF269,$B$1:$AF$1)</f>
        <v>180552.406537448</v>
      </c>
      <c r="AI269" s="393" t="n">
        <f aca="false">SUMPRODUCT(B269:AA269,$B$1010:$AA$1010)</f>
        <v>293500.003825243</v>
      </c>
      <c r="AJ269" s="394" t="n">
        <f aca="false">SUMPRODUCT(B269:AF269,$B$1012:$AF$1012)</f>
        <v>258730.510679219</v>
      </c>
      <c r="AK269" s="395" t="n">
        <f aca="false">XIRR(B269:AF269,$B$1:$AF$1)</f>
        <v>0.228823959774905</v>
      </c>
      <c r="AL269" s="396" t="n">
        <f aca="false">1-EXP(-(1/0.25)*(AI269/ABS($AI$1010)))</f>
        <v>0.989271861968272</v>
      </c>
    </row>
    <row r="270" customFormat="false" ht="12.75" hidden="false" customHeight="false" outlineLevel="0" collapsed="false">
      <c r="A270" s="386"/>
      <c r="B270" s="392" t="n">
        <f aca="false">+[1]data1cf!A270</f>
        <v>-179717.338592108</v>
      </c>
      <c r="C270" s="392" t="n">
        <f aca="false">+[1]data1cf!B270</f>
        <v>31845.5376023559</v>
      </c>
      <c r="D270" s="392" t="n">
        <f aca="false">+[1]data1cf!C270</f>
        <v>66384.3756723197</v>
      </c>
      <c r="E270" s="392" t="n">
        <f aca="false">+[1]data1cf!D270</f>
        <v>63492.0649011536</v>
      </c>
      <c r="F270" s="392" t="n">
        <f aca="false">+[1]data1cf!E270</f>
        <v>49059.4838297216</v>
      </c>
      <c r="G270" s="392" t="n">
        <f aca="false">+[1]data1cf!F270</f>
        <v>46706.6003559878</v>
      </c>
      <c r="H270" s="392" t="n">
        <f aca="false">+[1]data1cf!G270</f>
        <v>43937.9953972505</v>
      </c>
      <c r="I270" s="392" t="n">
        <f aca="false">+[1]data1cf!H270</f>
        <v>41587.4365659393</v>
      </c>
      <c r="J270" s="392" t="n">
        <f aca="false">+[1]data1cf!I270</f>
        <v>40625.2208377217</v>
      </c>
      <c r="K270" s="392" t="n">
        <f aca="false">+[1]data1cf!J270</f>
        <v>39228.218035174</v>
      </c>
      <c r="L270" s="392" t="n">
        <f aca="false">+[1]data1cf!K270</f>
        <v>37970.2806749124</v>
      </c>
      <c r="M270" s="392" t="n">
        <f aca="false">+[1]data1cf!L270</f>
        <v>36837.1489647269</v>
      </c>
      <c r="N270" s="392" t="n">
        <f aca="false">+[1]data1cf!M270</f>
        <v>35822.640006102</v>
      </c>
      <c r="O270" s="392" t="n">
        <f aca="false">+[1]data1cf!N270</f>
        <v>34449.3543737368</v>
      </c>
      <c r="P270" s="392" t="n">
        <f aca="false">+[1]data1cf!O270</f>
        <v>41367.8258187762</v>
      </c>
      <c r="Q270" s="392" t="n">
        <f aca="false">+[1]data1cf!P270</f>
        <v>48677.6120959208</v>
      </c>
      <c r="R270" s="392" t="n">
        <f aca="false">+[1]data1cf!Q270</f>
        <v>38015.1931547467</v>
      </c>
      <c r="S270" s="392" t="n">
        <f aca="false">+[1]data1cf!R270</f>
        <v>26932.4521286258</v>
      </c>
      <c r="T270" s="392" t="n">
        <f aca="false">+[1]data1cf!S270</f>
        <v>26385.222264081</v>
      </c>
      <c r="U270" s="392" t="n">
        <f aca="false">+[1]data1cf!T270</f>
        <v>25838.9989788291</v>
      </c>
      <c r="V270" s="392" t="n">
        <f aca="false">+[1]data1cf!U270</f>
        <v>25518.9197865437</v>
      </c>
      <c r="W270" s="392" t="n">
        <f aca="false">+[1]data1cf!V270</f>
        <v>24749.6938416405</v>
      </c>
      <c r="X270" s="392" t="n">
        <f aca="false">+[1]data1cf!W270</f>
        <v>24206.6751294032</v>
      </c>
      <c r="Y270" s="392" t="n">
        <f aca="false">+[1]data1cf!X270</f>
        <v>23664.7893310279</v>
      </c>
      <c r="Z270" s="392" t="n">
        <f aca="false">+[1]data1cf!Y270</f>
        <v>23347.5343430759</v>
      </c>
      <c r="AA270" s="392" t="n">
        <f aca="false">+[1]data1cf!Z270</f>
        <v>22584.55344515</v>
      </c>
      <c r="AB270" s="392" t="n">
        <f aca="false">+[1]data1cf!AA270</f>
        <v>22046.274421935</v>
      </c>
      <c r="AC270" s="392" t="n">
        <f aca="false">+[1]data1cf!AB270</f>
        <v>21509.2705032528</v>
      </c>
      <c r="AD270" s="392" t="n">
        <f aca="false">+[1]data1cf!AC270</f>
        <v>21196.923531268</v>
      </c>
      <c r="AE270" s="392" t="n">
        <f aca="false">+[1]data1cf!AD270</f>
        <v>20439.2421396249</v>
      </c>
      <c r="AF270" s="392" t="n">
        <f aca="false">+[1]data1cf!AE270</f>
        <v>6797.49215175321</v>
      </c>
      <c r="AG270" s="392"/>
      <c r="AH270" s="393" t="n">
        <f aca="false">XNPV(0.1,B270:AF270,$B$1:$AF$1)</f>
        <v>213738.079583635</v>
      </c>
      <c r="AI270" s="393" t="n">
        <f aca="false">SUMPRODUCT(B270:AA270,$B$1010:$AA$1010)</f>
        <v>332829.206310583</v>
      </c>
      <c r="AJ270" s="394" t="n">
        <f aca="false">SUMPRODUCT(B270:AF270,$B$1012:$AF$1012)</f>
        <v>296753.956797608</v>
      </c>
      <c r="AK270" s="395" t="n">
        <f aca="false">XIRR(B270:AF270,$B$1:$AF$1)</f>
        <v>0.261033104289638</v>
      </c>
      <c r="AL270" s="396" t="n">
        <f aca="false">1-EXP(-(1/0.25)*(AI270/ABS($AI$1010)))</f>
        <v>0.994157304398345</v>
      </c>
    </row>
    <row r="271" customFormat="false" ht="12.75" hidden="false" customHeight="false" outlineLevel="0" collapsed="false">
      <c r="A271" s="386"/>
      <c r="B271" s="392" t="n">
        <f aca="false">+[1]data1cf!A271</f>
        <v>-194370.522166829</v>
      </c>
      <c r="C271" s="392" t="n">
        <f aca="false">+[1]data1cf!B271</f>
        <v>16782.7569277312</v>
      </c>
      <c r="D271" s="392" t="n">
        <f aca="false">+[1]data1cf!C271</f>
        <v>58066.3702238797</v>
      </c>
      <c r="E271" s="392" t="n">
        <f aca="false">+[1]data1cf!D271</f>
        <v>57718.9886387478</v>
      </c>
      <c r="F271" s="392" t="n">
        <f aca="false">+[1]data1cf!E271</f>
        <v>40597.0441917698</v>
      </c>
      <c r="G271" s="392" t="n">
        <f aca="false">+[1]data1cf!F271</f>
        <v>38436.3052105157</v>
      </c>
      <c r="H271" s="392" t="n">
        <f aca="false">+[1]data1cf!G271</f>
        <v>35765.3754874674</v>
      </c>
      <c r="I271" s="392" t="n">
        <f aca="false">+[1]data1cf!H271</f>
        <v>33534.151222704</v>
      </c>
      <c r="J271" s="392" t="n">
        <f aca="false">+[1]data1cf!I271</f>
        <v>32769.9488020935</v>
      </c>
      <c r="K271" s="392" t="n">
        <f aca="false">+[1]data1cf!J271</f>
        <v>31599.7450263028</v>
      </c>
      <c r="L271" s="392" t="n">
        <f aca="false">+[1]data1cf!K271</f>
        <v>30544.9962308005</v>
      </c>
      <c r="M271" s="392" t="n">
        <f aca="false">+[1]data1cf!L271</f>
        <v>29623.7059662707</v>
      </c>
      <c r="N271" s="392" t="n">
        <f aca="false">+[1]data1cf!M271</f>
        <v>28798.702721984</v>
      </c>
      <c r="O271" s="392" t="n">
        <f aca="false">+[1]data1cf!N271</f>
        <v>27643.5853755588</v>
      </c>
      <c r="P271" s="392" t="n">
        <f aca="false">+[1]data1cf!O271</f>
        <v>35424.1666812541</v>
      </c>
      <c r="Q271" s="392" t="n">
        <f aca="false">+[1]data1cf!P271</f>
        <v>43529.4989124733</v>
      </c>
      <c r="R271" s="392" t="n">
        <f aca="false">+[1]data1cf!Q271</f>
        <v>32071.0966453413</v>
      </c>
      <c r="S271" s="392" t="n">
        <f aca="false">+[1]data1cf!R271</f>
        <v>20211.1735335779</v>
      </c>
      <c r="T271" s="392" t="n">
        <f aca="false">+[1]data1cf!S271</f>
        <v>19715.8549175176</v>
      </c>
      <c r="U271" s="392" t="n">
        <f aca="false">+[1]data1cf!T271</f>
        <v>19219.2816335567</v>
      </c>
      <c r="V271" s="392" t="n">
        <f aca="false">+[1]data1cf!U271</f>
        <v>18937.9127390926</v>
      </c>
      <c r="W271" s="392" t="n">
        <f aca="false">+[1]data1cf!V271</f>
        <v>18222.2193725839</v>
      </c>
      <c r="X271" s="392" t="n">
        <f aca="false">+[1]data1cf!W271</f>
        <v>17721.6516940187</v>
      </c>
      <c r="Y271" s="392" t="n">
        <f aca="false">+[1]data1cf!X271</f>
        <v>17219.6718756778</v>
      </c>
      <c r="Z271" s="392" t="n">
        <f aca="false">+[1]data1cf!Y271</f>
        <v>16931.4772204264</v>
      </c>
      <c r="AA271" s="392" t="n">
        <f aca="false">+[1]data1cf!Z271</f>
        <v>16211.30509197</v>
      </c>
      <c r="AB271" s="392" t="n">
        <f aca="false">+[1]data1cf!AA271</f>
        <v>15704.8295473113</v>
      </c>
      <c r="AC271" s="392" t="n">
        <f aca="false">+[1]data1cf!AB271</f>
        <v>15196.7646268941</v>
      </c>
      <c r="AD271" s="392" t="n">
        <f aca="false">+[1]data1cf!AC271</f>
        <v>14902.5176619471</v>
      </c>
      <c r="AE271" s="392" t="n">
        <f aca="false">+[1]data1cf!AD271</f>
        <v>14175.674503255</v>
      </c>
      <c r="AF271" s="392" t="n">
        <f aca="false">+[1]data1cf!AE271</f>
        <v>-515.077303036502</v>
      </c>
      <c r="AG271" s="392"/>
      <c r="AH271" s="393" t="n">
        <f aca="false">XNPV(0.1,B271:AF271,$B$1:$AF$1)</f>
        <v>123476.337092522</v>
      </c>
      <c r="AI271" s="393" t="n">
        <f aca="false">SUMPRODUCT(B271:AA271,$B$1010:$AA$1010)</f>
        <v>220470.13983272</v>
      </c>
      <c r="AJ271" s="394" t="n">
        <f aca="false">SUMPRODUCT(B271:AF271,$B$1012:$AF$1012)</f>
        <v>189798.141215549</v>
      </c>
      <c r="AK271" s="395" t="n">
        <f aca="false">XIRR(B271:AF271,$B$1:$AF$1)</f>
        <v>0.188078145211873</v>
      </c>
      <c r="AL271" s="396" t="n">
        <f aca="false">1-EXP(-(1/0.25)*(AI271/ABS($AI$1010)))</f>
        <v>0.966842842754722</v>
      </c>
    </row>
    <row r="272" customFormat="false" ht="12.75" hidden="false" customHeight="false" outlineLevel="0" collapsed="false">
      <c r="A272" s="386"/>
      <c r="B272" s="392" t="n">
        <f aca="false">+[1]data1cf!A272</f>
        <v>-214912.060403002</v>
      </c>
      <c r="C272" s="392" t="n">
        <f aca="false">+[1]data1cf!B272</f>
        <v>8222.76824783404</v>
      </c>
      <c r="D272" s="392" t="n">
        <f aca="false">+[1]data1cf!C272</f>
        <v>53717.1951868394</v>
      </c>
      <c r="E272" s="392" t="n">
        <f aca="false">+[1]data1cf!D272</f>
        <v>49984.5488941244</v>
      </c>
      <c r="F272" s="392" t="n">
        <f aca="false">+[1]data1cf!E272</f>
        <v>36350.3749940326</v>
      </c>
      <c r="G272" s="392" t="n">
        <f aca="false">+[1]data1cf!F272</f>
        <v>34206.4306654325</v>
      </c>
      <c r="H272" s="392" t="n">
        <f aca="false">+[1]data1cf!G272</f>
        <v>31456.973652978</v>
      </c>
      <c r="I272" s="392" t="n">
        <f aca="false">+[1]data1cf!H272</f>
        <v>29185.8631643846</v>
      </c>
      <c r="J272" s="392" t="n">
        <f aca="false">+[1]data1cf!I272</f>
        <v>28511.6503901056</v>
      </c>
      <c r="K272" s="392" t="n">
        <f aca="false">+[1]data1cf!J272</f>
        <v>27435.8284768989</v>
      </c>
      <c r="L272" s="392" t="n">
        <f aca="false">+[1]data1cf!K272</f>
        <v>26462.2298335987</v>
      </c>
      <c r="M272" s="392" t="n">
        <f aca="false">+[1]data1cf!L272</f>
        <v>25635.234415506</v>
      </c>
      <c r="N272" s="392" t="n">
        <f aca="false">+[1]data1cf!M272</f>
        <v>24890.9276968558</v>
      </c>
      <c r="O272" s="392" t="n">
        <f aca="false">+[1]data1cf!N272</f>
        <v>23825.325154164</v>
      </c>
      <c r="P272" s="392" t="n">
        <f aca="false">+[1]data1cf!O272</f>
        <v>32615.9198502236</v>
      </c>
      <c r="Q272" s="392" t="n">
        <f aca="false">+[1]data1cf!P272</f>
        <v>41703.5521637931</v>
      </c>
      <c r="R272" s="392" t="n">
        <f aca="false">+[1]data1cf!Q272</f>
        <v>29076.5936931071</v>
      </c>
      <c r="S272" s="392" t="n">
        <f aca="false">+[1]data1cf!R272</f>
        <v>16046.7717485408</v>
      </c>
      <c r="T272" s="392" t="n">
        <f aca="false">+[1]data1cf!S272</f>
        <v>15559.9181675909</v>
      </c>
      <c r="U272" s="392" t="n">
        <f aca="false">+[1]data1cf!T272</f>
        <v>15070.2010819216</v>
      </c>
      <c r="V272" s="392" t="n">
        <f aca="false">+[1]data1cf!U272</f>
        <v>14795.8498744119</v>
      </c>
      <c r="W272" s="392" t="n">
        <f aca="false">+[1]data1cf!V272</f>
        <v>14081.8301987049</v>
      </c>
      <c r="X272" s="392" t="n">
        <f aca="false">+[1]data1cf!W272</f>
        <v>13582.9967820968</v>
      </c>
      <c r="Y272" s="392" t="n">
        <f aca="false">+[1]data1cf!X272</f>
        <v>13080.9404656996</v>
      </c>
      <c r="Z272" s="392" t="n">
        <f aca="false">+[1]data1cf!Y272</f>
        <v>12792.5412161384</v>
      </c>
      <c r="AA272" s="392" t="n">
        <f aca="false">+[1]data1cf!Z272</f>
        <v>12066.7694849538</v>
      </c>
      <c r="AB272" s="392" t="n">
        <f aca="false">+[1]data1cf!AA272</f>
        <v>11554.45265777</v>
      </c>
      <c r="AC272" s="392" t="n">
        <f aca="false">+[1]data1cf!AB272</f>
        <v>11038.50842848</v>
      </c>
      <c r="AD272" s="392" t="n">
        <f aca="false">+[1]data1cf!AC272</f>
        <v>10735.9490804289</v>
      </c>
      <c r="AE272" s="392" t="n">
        <f aca="false">+[1]data1cf!AD272</f>
        <v>9995.29921066631</v>
      </c>
      <c r="AF272" s="392" t="n">
        <f aca="false">+[1]data1cf!AE272</f>
        <v>-6208.14549065904</v>
      </c>
      <c r="AG272" s="392"/>
      <c r="AH272" s="393" t="n">
        <f aca="false">XNPV(0.1,B272:AF272,$B$1:$AF$1)</f>
        <v>57935.2652135026</v>
      </c>
      <c r="AI272" s="393" t="n">
        <f aca="false">SUMPRODUCT(B272:AA272,$B$1010:$AA$1010)</f>
        <v>142371.892829062</v>
      </c>
      <c r="AJ272" s="394" t="n">
        <f aca="false">SUMPRODUCT(B272:AF272,$B$1012:$AF$1012)</f>
        <v>114415.613959276</v>
      </c>
      <c r="AK272" s="395" t="n">
        <f aca="false">XIRR(B272:AF272,$B$1:$AF$1)</f>
        <v>0.138511697500483</v>
      </c>
      <c r="AL272" s="396" t="n">
        <f aca="false">1-EXP(-(1/0.25)*(AI272/ABS($AI$1010)))</f>
        <v>0.889174259938289</v>
      </c>
    </row>
    <row r="273" customFormat="false" ht="12.75" hidden="false" customHeight="false" outlineLevel="0" collapsed="false">
      <c r="A273" s="386"/>
      <c r="B273" s="392" t="n">
        <f aca="false">+[1]data1cf!A273</f>
        <v>-213285.429483478</v>
      </c>
      <c r="C273" s="392" t="n">
        <f aca="false">+[1]data1cf!B273</f>
        <v>8252.32371455224</v>
      </c>
      <c r="D273" s="392" t="n">
        <f aca="false">+[1]data1cf!C273</f>
        <v>52448.1903140985</v>
      </c>
      <c r="E273" s="392" t="n">
        <f aca="false">+[1]data1cf!D273</f>
        <v>52792.7650816977</v>
      </c>
      <c r="F273" s="392" t="n">
        <f aca="false">+[1]data1cf!E273</f>
        <v>36260.680003092</v>
      </c>
      <c r="G273" s="392" t="n">
        <f aca="false">+[1]data1cf!F273</f>
        <v>34129.5313583504</v>
      </c>
      <c r="H273" s="392" t="n">
        <f aca="false">+[1]data1cf!G273</f>
        <v>31398.3428187796</v>
      </c>
      <c r="I273" s="392" t="n">
        <f aca="false">+[1]data1cf!H273</f>
        <v>29141.9779381006</v>
      </c>
      <c r="J273" s="392" t="n">
        <f aca="false">+[1]data1cf!I273</f>
        <v>28471.1311354393</v>
      </c>
      <c r="K273" s="392" t="n">
        <f aca="false">+[1]data1cf!J273</f>
        <v>27400.3386517438</v>
      </c>
      <c r="L273" s="392" t="n">
        <f aca="false">+[1]data1cf!K273</f>
        <v>26431.7061030334</v>
      </c>
      <c r="M273" s="392" t="n">
        <f aca="false">+[1]data1cf!L273</f>
        <v>25608.5791358848</v>
      </c>
      <c r="N273" s="392" t="n">
        <f aca="false">+[1]data1cf!M273</f>
        <v>24868.2270125034</v>
      </c>
      <c r="O273" s="392" t="n">
        <f aca="false">+[1]data1cf!N273</f>
        <v>23807.6348337067</v>
      </c>
      <c r="P273" s="392" t="n">
        <f aca="false">+[1]data1cf!O273</f>
        <v>32529.353013055</v>
      </c>
      <c r="Q273" s="392" t="n">
        <f aca="false">+[1]data1cf!P273</f>
        <v>41546.6344510647</v>
      </c>
      <c r="R273" s="392" t="n">
        <f aca="false">+[1]data1cf!Q273</f>
        <v>29015.1588396988</v>
      </c>
      <c r="S273" s="392" t="n">
        <f aca="false">+[1]data1cf!R273</f>
        <v>16082.4752603971</v>
      </c>
      <c r="T273" s="392" t="n">
        <f aca="false">+[1]data1cf!S273</f>
        <v>15598.5479689278</v>
      </c>
      <c r="U273" s="392" t="n">
        <f aca="false">+[1]data1cf!T273</f>
        <v>15111.7972620605</v>
      </c>
      <c r="V273" s="392" t="n">
        <f aca="false">+[1]data1cf!U273</f>
        <v>14839.5328958185</v>
      </c>
      <c r="W273" s="392" t="n">
        <f aca="false">+[1]data1cf!V273</f>
        <v>14129.484251211</v>
      </c>
      <c r="X273" s="392" t="n">
        <f aca="false">+[1]data1cf!W273</f>
        <v>13633.7448428509</v>
      </c>
      <c r="Y273" s="392" t="n">
        <f aca="false">+[1]data1cf!X273</f>
        <v>13134.8276555863</v>
      </c>
      <c r="Z273" s="392" t="n">
        <f aca="false">+[1]data1cf!Y273</f>
        <v>12848.7344997121</v>
      </c>
      <c r="AA273" s="392" t="n">
        <f aca="false">+[1]data1cf!Z273</f>
        <v>12127.0757508737</v>
      </c>
      <c r="AB273" s="392" t="n">
        <f aca="false">+[1]data1cf!AA273</f>
        <v>11618.0417008884</v>
      </c>
      <c r="AC273" s="392" t="n">
        <f aca="false">+[1]data1cf!AB273</f>
        <v>11105.4310327497</v>
      </c>
      <c r="AD273" s="392" t="n">
        <f aca="false">+[1]data1cf!AC273</f>
        <v>10805.4139398282</v>
      </c>
      <c r="AE273" s="392" t="n">
        <f aca="false">+[1]data1cf!AD273</f>
        <v>10069.0474288776</v>
      </c>
      <c r="AF273" s="392" t="n">
        <f aca="false">+[1]data1cf!AE273</f>
        <v>-6012.25355784011</v>
      </c>
      <c r="AG273" s="392"/>
      <c r="AH273" s="393" t="n">
        <f aca="false">XNPV(0.1,B273:AF273,$B$1:$AF$1)</f>
        <v>60432.2393804867</v>
      </c>
      <c r="AI273" s="393" t="n">
        <f aca="false">SUMPRODUCT(B273:AA273,$B$1010:$AA$1010)</f>
        <v>144969.054186668</v>
      </c>
      <c r="AJ273" s="394" t="n">
        <f aca="false">SUMPRODUCT(B273:AF273,$B$1012:$AF$1012)</f>
        <v>117027.520346408</v>
      </c>
      <c r="AK273" s="395" t="n">
        <f aca="false">XIRR(B273:AF273,$B$1:$AF$1)</f>
        <v>0.140484412728872</v>
      </c>
      <c r="AL273" s="396" t="n">
        <f aca="false">1-EXP(-(1/0.25)*(AI273/ABS($AI$1010)))</f>
        <v>0.893533522496024</v>
      </c>
    </row>
    <row r="274" customFormat="false" ht="12.75" hidden="false" customHeight="false" outlineLevel="0" collapsed="false">
      <c r="A274" s="386"/>
      <c r="B274" s="392" t="n">
        <f aca="false">+[1]data1cf!A274</f>
        <v>-192994.518464057</v>
      </c>
      <c r="C274" s="392" t="n">
        <f aca="false">+[1]data1cf!B274</f>
        <v>21121.8159863355</v>
      </c>
      <c r="D274" s="392" t="n">
        <f aca="false">+[1]data1cf!C274</f>
        <v>61802.4629022198</v>
      </c>
      <c r="E274" s="392" t="n">
        <f aca="false">+[1]data1cf!D274</f>
        <v>60087.7890827671</v>
      </c>
      <c r="F274" s="392" t="n">
        <f aca="false">+[1]data1cf!E274</f>
        <v>43720.2139012308</v>
      </c>
      <c r="G274" s="392" t="n">
        <f aca="false">+[1]data1cf!F274</f>
        <v>41464.2173325759</v>
      </c>
      <c r="H274" s="392" t="n">
        <f aca="false">+[1]data1cf!G274</f>
        <v>38718.2464059253</v>
      </c>
      <c r="I274" s="392" t="n">
        <f aca="false">+[1]data1cf!H274</f>
        <v>36412.4777920237</v>
      </c>
      <c r="J274" s="392" t="n">
        <f aca="false">+[1]data1cf!I274</f>
        <v>35572.3288432978</v>
      </c>
      <c r="K274" s="392" t="n">
        <f aca="false">+[1]data1cf!J274</f>
        <v>34312.4813122519</v>
      </c>
      <c r="L274" s="392" t="n">
        <f aca="false">+[1]data1cf!K274</f>
        <v>33176.379569295</v>
      </c>
      <c r="M274" s="392" t="n">
        <f aca="false">+[1]data1cf!L274</f>
        <v>32173.2340185615</v>
      </c>
      <c r="N274" s="392" t="n">
        <f aca="false">+[1]data1cf!M274</f>
        <v>31273.888190279</v>
      </c>
      <c r="O274" s="392" t="n">
        <f aca="false">+[1]data1cf!N274</f>
        <v>30032.1485251587</v>
      </c>
      <c r="P274" s="392" t="n">
        <f aca="false">+[1]data1cf!O274</f>
        <v>37671.0772357893</v>
      </c>
      <c r="Q274" s="392" t="n">
        <f aca="false">+[1]data1cf!P274</f>
        <v>45661.0627346718</v>
      </c>
      <c r="R274" s="392" t="n">
        <f aca="false">+[1]data1cf!Q274</f>
        <v>34261.2928918178</v>
      </c>
      <c r="S274" s="392" t="n">
        <f aca="false">+[1]data1cf!R274</f>
        <v>22449.7684153968</v>
      </c>
      <c r="T274" s="392" t="n">
        <f aca="false">+[1]data1cf!S274</f>
        <v>21929.9150470416</v>
      </c>
      <c r="U274" s="392" t="n">
        <f aca="false">+[1]data1cf!T274</f>
        <v>21409.4966136765</v>
      </c>
      <c r="V274" s="392" t="n">
        <f aca="false">+[1]data1cf!U274</f>
        <v>21110.0477424687</v>
      </c>
      <c r="W274" s="392" t="n">
        <f aca="false">+[1]data1cf!V274</f>
        <v>20366.8962355571</v>
      </c>
      <c r="X274" s="392" t="n">
        <f aca="false">+[1]data1cf!W274</f>
        <v>19844.6788459697</v>
      </c>
      <c r="Y274" s="392" t="n">
        <f aca="false">+[1]data1cf!X274</f>
        <v>19321.8254707355</v>
      </c>
      <c r="Z274" s="392" t="n">
        <f aca="false">+[1]data1cf!Y274</f>
        <v>19018.3847557392</v>
      </c>
      <c r="AA274" s="392" t="n">
        <f aca="false">+[1]data1cf!Z274</f>
        <v>18274.1338726619</v>
      </c>
      <c r="AB274" s="392" t="n">
        <f aca="false">+[1]data1cf!AA274</f>
        <v>17749.2557563507</v>
      </c>
      <c r="AC274" s="392" t="n">
        <f aca="false">+[1]data1cf!AB274</f>
        <v>17223.661832591</v>
      </c>
      <c r="AD274" s="392" t="n">
        <f aca="false">+[1]data1cf!AC274</f>
        <v>16917.4166448925</v>
      </c>
      <c r="AE274" s="392" t="n">
        <f aca="false">+[1]data1cf!AD274</f>
        <v>16170.2400216053</v>
      </c>
      <c r="AF274" s="392" t="n">
        <f aca="false">+[1]data1cf!AE274</f>
        <v>1565.10774395415</v>
      </c>
      <c r="AG274" s="392"/>
      <c r="AH274" s="393" t="n">
        <f aca="false">XNPV(0.1,B274:AF274,$B$1:$AF$1)</f>
        <v>151652.554528002</v>
      </c>
      <c r="AI274" s="393" t="n">
        <f aca="false">SUMPRODUCT(B274:AA274,$B$1010:$AA$1010)</f>
        <v>256541.353041268</v>
      </c>
      <c r="AJ274" s="394" t="n">
        <f aca="false">SUMPRODUCT(B274:AF274,$B$1012:$AF$1012)</f>
        <v>223819.330979829</v>
      </c>
      <c r="AK274" s="395" t="n">
        <f aca="false">XIRR(B274:AF274,$B$1:$AF$1)</f>
        <v>0.207987310906736</v>
      </c>
      <c r="AL274" s="396" t="n">
        <f aca="false">1-EXP(-(1/0.25)*(AI274/ABS($AI$1010)))</f>
        <v>0.981009853687198</v>
      </c>
    </row>
    <row r="275" customFormat="false" ht="12.75" hidden="false" customHeight="false" outlineLevel="0" collapsed="false">
      <c r="A275" s="386"/>
      <c r="B275" s="392" t="n">
        <f aca="false">+[1]data1cf!A275</f>
        <v>-216375.186764076</v>
      </c>
      <c r="C275" s="392" t="n">
        <f aca="false">+[1]data1cf!B275</f>
        <v>12872.5192211589</v>
      </c>
      <c r="D275" s="392" t="n">
        <f aca="false">+[1]data1cf!C275</f>
        <v>56925.7162114108</v>
      </c>
      <c r="E275" s="392" t="n">
        <f aca="false">+[1]data1cf!D275</f>
        <v>55046.2936234138</v>
      </c>
      <c r="F275" s="392" t="n">
        <f aca="false">+[1]data1cf!E275</f>
        <v>39407.8592650162</v>
      </c>
      <c r="G275" s="392" t="n">
        <f aca="false">+[1]data1cf!F275</f>
        <v>37153.693257842</v>
      </c>
      <c r="H275" s="392" t="n">
        <f aca="false">+[1]data1cf!G275</f>
        <v>34303.5958899419</v>
      </c>
      <c r="I275" s="392" t="n">
        <f aca="false">+[1]data1cf!H275</f>
        <v>31938.2491831348</v>
      </c>
      <c r="J275" s="392" t="n">
        <f aca="false">+[1]data1cf!I275</f>
        <v>31187.6887540972</v>
      </c>
      <c r="K275" s="392" t="n">
        <f aca="false">+[1]data1cf!J275</f>
        <v>30019.9678614621</v>
      </c>
      <c r="L275" s="392" t="n">
        <f aca="false">+[1]data1cf!K275</f>
        <v>28962.2919022926</v>
      </c>
      <c r="M275" s="392" t="n">
        <f aca="false">+[1]data1cf!L275</f>
        <v>28052.6030553404</v>
      </c>
      <c r="N275" s="392" t="n">
        <f aca="false">+[1]data1cf!M275</f>
        <v>27232.4484038109</v>
      </c>
      <c r="O275" s="392" t="n">
        <f aca="false">+[1]data1cf!N275</f>
        <v>26077.7905740549</v>
      </c>
      <c r="P275" s="392" t="n">
        <f aca="false">+[1]data1cf!O275</f>
        <v>34852.7431471837</v>
      </c>
      <c r="Q275" s="392" t="n">
        <f aca="false">+[1]data1cf!P275</f>
        <v>43951.6984269371</v>
      </c>
      <c r="R275" s="392" t="n">
        <f aca="false">+[1]data1cf!Q275</f>
        <v>31218.2540884109</v>
      </c>
      <c r="S275" s="392" t="n">
        <f aca="false">+[1]data1cf!R275</f>
        <v>18069.6311944868</v>
      </c>
      <c r="T275" s="392" t="n">
        <f aca="false">+[1]data1cf!S275</f>
        <v>17555.0117127164</v>
      </c>
      <c r="U275" s="392" t="n">
        <f aca="false">+[1]data1cf!T275</f>
        <v>17038.1028058027</v>
      </c>
      <c r="V275" s="392" t="n">
        <f aca="false">+[1]data1cf!U275</f>
        <v>16743.4079015617</v>
      </c>
      <c r="W275" s="392" t="n">
        <f aca="false">+[1]data1cf!V275</f>
        <v>15997.1399250452</v>
      </c>
      <c r="X275" s="392" t="n">
        <f aca="false">+[1]data1cf!W275</f>
        <v>15472.9423424304</v>
      </c>
      <c r="Y275" s="392" t="n">
        <f aca="false">+[1]data1cf!X275</f>
        <v>14946.1679916469</v>
      </c>
      <c r="Z275" s="392" t="n">
        <f aca="false">+[1]data1cf!Y275</f>
        <v>14639.692288889</v>
      </c>
      <c r="AA275" s="392" t="n">
        <f aca="false">+[1]data1cf!Z275</f>
        <v>13884.5774543022</v>
      </c>
      <c r="AB275" s="392" t="n">
        <f aca="false">+[1]data1cf!AA275</f>
        <v>13349.5996348039</v>
      </c>
      <c r="AC275" s="392" t="n">
        <f aca="false">+[1]data1cf!AB275</f>
        <v>12811.7216400305</v>
      </c>
      <c r="AD275" s="392" t="n">
        <f aca="false">+[1]data1cf!AC275</f>
        <v>12493.7097276346</v>
      </c>
      <c r="AE275" s="392" t="n">
        <f aca="false">+[1]data1cf!AD275</f>
        <v>11726.9144934671</v>
      </c>
      <c r="AF275" s="392" t="n">
        <f aca="false">+[1]data1cf!AE275</f>
        <v>-4602.87100542101</v>
      </c>
      <c r="AG275" s="392"/>
      <c r="AH275" s="393" t="n">
        <f aca="false">XNPV(0.1,B275:AF275,$B$1:$AF$1)</f>
        <v>84258.455220279</v>
      </c>
      <c r="AI275" s="393" t="n">
        <f aca="false">SUMPRODUCT(B275:AA275,$B$1010:$AA$1010)</f>
        <v>176485.010217183</v>
      </c>
      <c r="AJ275" s="394" t="n">
        <f aca="false">SUMPRODUCT(B275:AF275,$B$1012:$AF$1012)</f>
        <v>146409.971922066</v>
      </c>
      <c r="AK275" s="395" t="n">
        <f aca="false">XIRR(B275:AF275,$B$1:$AF$1)</f>
        <v>0.15524713416016</v>
      </c>
      <c r="AL275" s="396" t="n">
        <f aca="false">1-EXP(-(1/0.25)*(AI275/ABS($AI$1010)))</f>
        <v>0.934576904409638</v>
      </c>
    </row>
    <row r="276" customFormat="false" ht="12.75" hidden="false" customHeight="false" outlineLevel="0" collapsed="false">
      <c r="A276" s="386"/>
      <c r="B276" s="392" t="n">
        <f aca="false">+[1]data1cf!A276</f>
        <v>-180483.155379547</v>
      </c>
      <c r="C276" s="392" t="n">
        <f aca="false">+[1]data1cf!B276</f>
        <v>26217.04741152</v>
      </c>
      <c r="D276" s="392" t="n">
        <f aca="false">+[1]data1cf!C276</f>
        <v>64182.9345684972</v>
      </c>
      <c r="E276" s="392" t="n">
        <f aca="false">+[1]data1cf!D276</f>
        <v>59660.6798315272</v>
      </c>
      <c r="F276" s="392" t="n">
        <f aca="false">+[1]data1cf!E276</f>
        <v>46597.5587330305</v>
      </c>
      <c r="G276" s="392" t="n">
        <f aca="false">+[1]data1cf!F276</f>
        <v>44321.6899003288</v>
      </c>
      <c r="H276" s="392" t="n">
        <f aca="false">+[1]data1cf!G276</f>
        <v>41615.3219141461</v>
      </c>
      <c r="I276" s="392" t="n">
        <f aca="false">+[1]data1cf!H276</f>
        <v>39325.93694475</v>
      </c>
      <c r="J276" s="392" t="n">
        <f aca="false">+[1]data1cf!I276</f>
        <v>38423.814920494</v>
      </c>
      <c r="K276" s="392" t="n">
        <f aca="false">+[1]data1cf!J276</f>
        <v>37097.9461010238</v>
      </c>
      <c r="L276" s="392" t="n">
        <f aca="false">+[1]data1cf!K276</f>
        <v>35904.6407111876</v>
      </c>
      <c r="M276" s="392" t="n">
        <f aca="false">+[1]data1cf!L276</f>
        <v>34836.3241333486</v>
      </c>
      <c r="N276" s="392" t="n">
        <f aca="false">+[1]data1cf!M276</f>
        <v>33880.7659875101</v>
      </c>
      <c r="O276" s="392" t="n">
        <f aca="false">+[1]data1cf!N276</f>
        <v>32576.2455645387</v>
      </c>
      <c r="P276" s="392" t="n">
        <f aca="false">+[1]data1cf!O276</f>
        <v>39592.4189364674</v>
      </c>
      <c r="Q276" s="392" t="n">
        <f aca="false">+[1]data1cf!P276</f>
        <v>46979.0332415669</v>
      </c>
      <c r="R276" s="392" t="n">
        <f aca="false">+[1]data1cf!Q276</f>
        <v>36288.9907801616</v>
      </c>
      <c r="S276" s="392" t="n">
        <f aca="false">+[1]data1cf!R276</f>
        <v>25186.9538753326</v>
      </c>
      <c r="T276" s="392" t="n">
        <f aca="false">+[1]data1cf!S276</f>
        <v>24659.4893776836</v>
      </c>
      <c r="U276" s="392" t="n">
        <f aca="false">+[1]data1cf!T276</f>
        <v>24132.4993228762</v>
      </c>
      <c r="V276" s="392" t="n">
        <f aca="false">+[1]data1cf!U276</f>
        <v>23826.972169834</v>
      </c>
      <c r="W276" s="392" t="n">
        <f aca="false">+[1]data1cf!V276</f>
        <v>23079.999901926</v>
      </c>
      <c r="X276" s="392" t="n">
        <f aca="false">+[1]data1cf!W276</f>
        <v>22554.5202961593</v>
      </c>
      <c r="Y276" s="392" t="n">
        <f aca="false">+[1]data1cf!X276</f>
        <v>22029.5746799906</v>
      </c>
      <c r="Z276" s="392" t="n">
        <f aca="false">+[1]data1cf!Y276</f>
        <v>21724.695352161</v>
      </c>
      <c r="AA276" s="392" t="n">
        <f aca="false">+[1]data1cf!Z276</f>
        <v>20981.3499757902</v>
      </c>
      <c r="AB276" s="392" t="n">
        <f aca="false">+[1]data1cf!AA276</f>
        <v>20458.1043833239</v>
      </c>
      <c r="AC276" s="392" t="n">
        <f aca="false">+[1]data1cf!AB276</f>
        <v>19935.4598008547</v>
      </c>
      <c r="AD276" s="392" t="n">
        <f aca="false">+[1]data1cf!AC276</f>
        <v>19632.9913368382</v>
      </c>
      <c r="AE276" s="392" t="n">
        <f aca="false">+[1]data1cf!AD276</f>
        <v>18892.0463280165</v>
      </c>
      <c r="AF276" s="392" t="n">
        <f aca="false">+[1]data1cf!AE276</f>
        <v>5206.64998470433</v>
      </c>
      <c r="AG276" s="392"/>
      <c r="AH276" s="393" t="n">
        <f aca="false">XNPV(0.1,B276:AF276,$B$1:$AF$1)</f>
        <v>189035.295414071</v>
      </c>
      <c r="AI276" s="393" t="n">
        <f aca="false">SUMPRODUCT(B276:AA276,$B$1010:$AA$1010)</f>
        <v>301693.288986165</v>
      </c>
      <c r="AJ276" s="394" t="n">
        <f aca="false">SUMPRODUCT(B276:AF276,$B$1012:$AF$1012)</f>
        <v>267306.736483266</v>
      </c>
      <c r="AK276" s="395" t="n">
        <f aca="false">XIRR(B276:AF276,$B$1:$AF$1)</f>
        <v>0.241017899769515</v>
      </c>
      <c r="AL276" s="396" t="n">
        <f aca="false">1-EXP(-(1/0.25)*(AI276/ABS($AI$1010)))</f>
        <v>0.990547539320602</v>
      </c>
    </row>
    <row r="277" customFormat="false" ht="12.75" hidden="false" customHeight="false" outlineLevel="0" collapsed="false">
      <c r="A277" s="386"/>
      <c r="B277" s="392" t="n">
        <f aca="false">+[1]data1cf!A277</f>
        <v>-173621.412158543</v>
      </c>
      <c r="C277" s="392" t="n">
        <f aca="false">+[1]data1cf!B277</f>
        <v>29476.3068059477</v>
      </c>
      <c r="D277" s="392" t="n">
        <f aca="false">+[1]data1cf!C277</f>
        <v>66287.7640808483</v>
      </c>
      <c r="E277" s="392" t="n">
        <f aca="false">+[1]data1cf!D277</f>
        <v>64078.8800470398</v>
      </c>
      <c r="F277" s="392" t="n">
        <f aca="false">+[1]data1cf!E277</f>
        <v>47995.0244927446</v>
      </c>
      <c r="G277" s="392" t="n">
        <f aca="false">+[1]data1cf!F277</f>
        <v>45714.2452702717</v>
      </c>
      <c r="H277" s="392" t="n">
        <f aca="false">+[1]data1cf!G277</f>
        <v>43034.7056439619</v>
      </c>
      <c r="I277" s="392" t="n">
        <f aca="false">+[1]data1cf!H277</f>
        <v>40759.2183485467</v>
      </c>
      <c r="J277" s="392" t="n">
        <f aca="false">+[1]data1cf!I277</f>
        <v>39827.5557126742</v>
      </c>
      <c r="K277" s="392" t="n">
        <f aca="false">+[1]data1cf!J277</f>
        <v>38470.7787267981</v>
      </c>
      <c r="L277" s="392" t="n">
        <f aca="false">+[1]data1cf!K277</f>
        <v>37250.9300807516</v>
      </c>
      <c r="M277" s="392" t="n">
        <f aca="false">+[1]data1cf!L277</f>
        <v>36151.6765512792</v>
      </c>
      <c r="N277" s="392" t="n">
        <f aca="false">+[1]data1cf!M277</f>
        <v>35169.674794004</v>
      </c>
      <c r="O277" s="392" t="n">
        <f aca="false">+[1]data1cf!N277</f>
        <v>33835.8519719428</v>
      </c>
      <c r="P277" s="392" t="n">
        <f aca="false">+[1]data1cf!O277</f>
        <v>40515.1881667375</v>
      </c>
      <c r="Q277" s="392" t="n">
        <f aca="false">+[1]data1cf!P277</f>
        <v>47574.0409674623</v>
      </c>
      <c r="R277" s="392" t="n">
        <f aca="false">+[1]data1cf!Q277</f>
        <v>37274.4917697171</v>
      </c>
      <c r="S277" s="392" t="n">
        <f aca="false">+[1]data1cf!R277</f>
        <v>26563.4733650335</v>
      </c>
      <c r="T277" s="392" t="n">
        <f aca="false">+[1]data1cf!S277</f>
        <v>26033.3593514841</v>
      </c>
      <c r="U277" s="392" t="n">
        <f aca="false">+[1]data1cf!T277</f>
        <v>25504.2528753132</v>
      </c>
      <c r="V277" s="392" t="n">
        <f aca="false">+[1]data1cf!U277</f>
        <v>25196.5124209999</v>
      </c>
      <c r="W277" s="392" t="n">
        <f aca="false">+[1]data1cf!V277</f>
        <v>24449.1843463757</v>
      </c>
      <c r="X277" s="392" t="n">
        <f aca="false">+[1]data1cf!W277</f>
        <v>23923.2854934062</v>
      </c>
      <c r="Y277" s="392" t="n">
        <f aca="false">+[1]data1cf!X277</f>
        <v>23398.5206326326</v>
      </c>
      <c r="Z277" s="392" t="n">
        <f aca="false">+[1]data1cf!Y277</f>
        <v>23093.8230815183</v>
      </c>
      <c r="AA277" s="392" t="n">
        <f aca="false">+[1]data1cf!Z277</f>
        <v>22352.5299873292</v>
      </c>
      <c r="AB277" s="392" t="n">
        <f aca="false">+[1]data1cf!AA277</f>
        <v>21831.375334728</v>
      </c>
      <c r="AC277" s="392" t="n">
        <f aca="false">+[1]data1cf!AB277</f>
        <v>21311.4970003336</v>
      </c>
      <c r="AD277" s="392" t="n">
        <f aca="false">+[1]data1cf!AC277</f>
        <v>21011.8985520704</v>
      </c>
      <c r="AE277" s="392" t="n">
        <f aca="false">+[1]data1cf!AD277</f>
        <v>20275.7235930367</v>
      </c>
      <c r="AF277" s="392" t="n">
        <f aca="false">+[1]data1cf!AE277</f>
        <v>7095.74748635056</v>
      </c>
      <c r="AG277" s="392"/>
      <c r="AH277" s="393" t="n">
        <f aca="false">XNPV(0.1,B277:AF277,$B$1:$AF$1)</f>
        <v>213089.121956331</v>
      </c>
      <c r="AI277" s="393" t="n">
        <f aca="false">SUMPRODUCT(B277:AA277,$B$1010:$AA$1010)</f>
        <v>330142.396959066</v>
      </c>
      <c r="AJ277" s="394" t="n">
        <f aca="false">SUMPRODUCT(B277:AF277,$B$1012:$AF$1012)</f>
        <v>294786.9506354</v>
      </c>
      <c r="AK277" s="395" t="n">
        <f aca="false">XIRR(B277:AF277,$B$1:$AF$1)</f>
        <v>0.265626702456661</v>
      </c>
      <c r="AL277" s="396" t="n">
        <f aca="false">1-EXP(-(1/0.25)*(AI277/ABS($AI$1010)))</f>
        <v>0.993909645378185</v>
      </c>
    </row>
    <row r="278" customFormat="false" ht="12.75" hidden="false" customHeight="false" outlineLevel="0" collapsed="false">
      <c r="A278" s="386"/>
      <c r="B278" s="392" t="n">
        <f aca="false">+[1]data1cf!A278</f>
        <v>-166145.363726715</v>
      </c>
      <c r="C278" s="392" t="n">
        <f aca="false">+[1]data1cf!B278</f>
        <v>32851.423292169</v>
      </c>
      <c r="D278" s="392" t="n">
        <f aca="false">+[1]data1cf!C278</f>
        <v>68844.5735803078</v>
      </c>
      <c r="E278" s="392" t="n">
        <f aca="false">+[1]data1cf!D278</f>
        <v>66060.0102802976</v>
      </c>
      <c r="F278" s="392" t="n">
        <f aca="false">+[1]data1cf!E278</f>
        <v>50255.4849352498</v>
      </c>
      <c r="G278" s="392" t="n">
        <f aca="false">+[1]data1cf!F278</f>
        <v>47944.8871203346</v>
      </c>
      <c r="H278" s="392" t="n">
        <f aca="false">+[1]data1cf!G278</f>
        <v>45273.7043235934</v>
      </c>
      <c r="I278" s="392" t="n">
        <f aca="false">+[1]data1cf!H278</f>
        <v>42993.2875181285</v>
      </c>
      <c r="J278" s="392" t="n">
        <f aca="false">+[1]data1cf!I278</f>
        <v>42011.2651821178</v>
      </c>
      <c r="K278" s="392" t="n">
        <f aca="false">+[1]data1cf!J278</f>
        <v>40599.1545637341</v>
      </c>
      <c r="L278" s="392" t="n">
        <f aca="false">+[1]data1cf!K278</f>
        <v>39330.6526671423</v>
      </c>
      <c r="M278" s="392" t="n">
        <f aca="false">+[1]data1cf!L278</f>
        <v>38178.0571436389</v>
      </c>
      <c r="N278" s="392" t="n">
        <f aca="false">+[1]data1cf!M278</f>
        <v>37149.3250597178</v>
      </c>
      <c r="O278" s="392" t="n">
        <f aca="false">+[1]data1cf!N278</f>
        <v>35762.618768906</v>
      </c>
      <c r="P278" s="392" t="n">
        <f aca="false">+[1]data1cf!O278</f>
        <v>42055.7278679848</v>
      </c>
      <c r="Q278" s="392" t="n">
        <f aca="false">+[1]data1cf!P278</f>
        <v>48744.597086087</v>
      </c>
      <c r="R278" s="392" t="n">
        <f aca="false">+[1]data1cf!Q278</f>
        <v>38865.3940359174</v>
      </c>
      <c r="S278" s="392" t="n">
        <f aca="false">+[1]data1cf!R278</f>
        <v>28572.6105129911</v>
      </c>
      <c r="T278" s="392" t="n">
        <f aca="false">+[1]data1cf!S278</f>
        <v>28033.3796738578</v>
      </c>
      <c r="U278" s="392" t="n">
        <f aca="false">+[1]data1cf!T278</f>
        <v>27495.8884327137</v>
      </c>
      <c r="V278" s="392" t="n">
        <f aca="false">+[1]data1cf!U278</f>
        <v>27181.1590572182</v>
      </c>
      <c r="W278" s="392" t="n">
        <f aca="false">+[1]data1cf!V278</f>
        <v>26426.3350617903</v>
      </c>
      <c r="X278" s="392" t="n">
        <f aca="false">+[1]data1cf!W278</f>
        <v>25894.3820517739</v>
      </c>
      <c r="Y278" s="392" t="n">
        <f aca="false">+[1]data1cf!X278</f>
        <v>25364.3869746203</v>
      </c>
      <c r="Z278" s="392" t="n">
        <f aca="false">+[1]data1cf!Y278</f>
        <v>25055.9208874859</v>
      </c>
      <c r="AA278" s="392" t="n">
        <f aca="false">+[1]data1cf!Z278</f>
        <v>24310.5073329846</v>
      </c>
      <c r="AB278" s="392" t="n">
        <f aca="false">+[1]data1cf!AA278</f>
        <v>23786.7455837571</v>
      </c>
      <c r="AC278" s="392" t="n">
        <f aca="false">+[1]data1cf!AB278</f>
        <v>23265.187505216</v>
      </c>
      <c r="AD278" s="392" t="n">
        <f aca="false">+[1]data1cf!AC278</f>
        <v>22965.4524873744</v>
      </c>
      <c r="AE278" s="392" t="n">
        <f aca="false">+[1]data1cf!AD278</f>
        <v>22228.9487839792</v>
      </c>
      <c r="AF278" s="392" t="n">
        <f aca="false">+[1]data1cf!AE278</f>
        <v>9595.55752045671</v>
      </c>
      <c r="AG278" s="392"/>
      <c r="AH278" s="393" t="n">
        <f aca="false">XNPV(0.1,B278:AF278,$B$1:$AF$1)</f>
        <v>241418.399176688</v>
      </c>
      <c r="AI278" s="393" t="n">
        <f aca="false">SUMPRODUCT(B278:AA278,$B$1010:$AA$1010)</f>
        <v>364667.534765148</v>
      </c>
      <c r="AJ278" s="394" t="n">
        <f aca="false">SUMPRODUCT(B278:AF278,$B$1012:$AF$1012)</f>
        <v>327898.305062373</v>
      </c>
      <c r="AK278" s="395" t="n">
        <f aca="false">XIRR(B278:AF278,$B$1:$AF$1)</f>
        <v>0.294570624421033</v>
      </c>
      <c r="AL278" s="396" t="n">
        <f aca="false">1-EXP(-(1/0.25)*(AI278/ABS($AI$1010)))</f>
        <v>0.99642753283183</v>
      </c>
    </row>
    <row r="279" customFormat="false" ht="12.75" hidden="false" customHeight="false" outlineLevel="0" collapsed="false">
      <c r="A279" s="386"/>
      <c r="B279" s="392" t="n">
        <f aca="false">+[1]data1cf!A279</f>
        <v>-214945.692521213</v>
      </c>
      <c r="C279" s="392" t="n">
        <f aca="false">+[1]data1cf!B279</f>
        <v>11379.900095048</v>
      </c>
      <c r="D279" s="392" t="n">
        <f aca="false">+[1]data1cf!C279</f>
        <v>53816.6261794623</v>
      </c>
      <c r="E279" s="392" t="n">
        <f aca="false">+[1]data1cf!D279</f>
        <v>50054.9677143565</v>
      </c>
      <c r="F279" s="392" t="n">
        <f aca="false">+[1]data1cf!E279</f>
        <v>37424.5818822821</v>
      </c>
      <c r="G279" s="392" t="n">
        <f aca="false">+[1]data1cf!F279</f>
        <v>35244.8133101952</v>
      </c>
      <c r="H279" s="392" t="n">
        <f aca="false">+[1]data1cf!G279</f>
        <v>32464.6437627819</v>
      </c>
      <c r="I279" s="392" t="n">
        <f aca="false">+[1]data1cf!H279</f>
        <v>30164.0590784984</v>
      </c>
      <c r="J279" s="392" t="n">
        <f aca="false">+[1]data1cf!I279</f>
        <v>29463.3641990655</v>
      </c>
      <c r="K279" s="392" t="n">
        <f aca="false">+[1]data1cf!J279</f>
        <v>28355.96264399</v>
      </c>
      <c r="L279" s="392" t="n">
        <f aca="false">+[1]data1cf!K279</f>
        <v>27353.5827908805</v>
      </c>
      <c r="M279" s="392" t="n">
        <f aca="false">+[1]data1cf!L279</f>
        <v>26497.9717185741</v>
      </c>
      <c r="N279" s="392" t="n">
        <f aca="false">+[1]data1cf!M279</f>
        <v>25727.5414716203</v>
      </c>
      <c r="O279" s="392" t="n">
        <f aca="false">+[1]data1cf!N279</f>
        <v>24631.3779038367</v>
      </c>
      <c r="P279" s="392" t="n">
        <f aca="false">+[1]data1cf!O279</f>
        <v>33395.4440459132</v>
      </c>
      <c r="Q279" s="392" t="n">
        <f aca="false">+[1]data1cf!P279</f>
        <v>42465.8143541626</v>
      </c>
      <c r="R279" s="392" t="n">
        <f aca="false">+[1]data1cf!Q279</f>
        <v>29829.4605765481</v>
      </c>
      <c r="S279" s="392" t="n">
        <f aca="false">+[1]data1cf!R279</f>
        <v>16786.3091873689</v>
      </c>
      <c r="T279" s="392" t="n">
        <f aca="false">+[1]data1cf!S279</f>
        <v>16290.3410198637</v>
      </c>
      <c r="U279" s="392" t="n">
        <f aca="false">+[1]data1cf!T279</f>
        <v>15791.7283128632</v>
      </c>
      <c r="V279" s="392" t="n">
        <f aca="false">+[1]data1cf!U279</f>
        <v>15510.6816171346</v>
      </c>
      <c r="W279" s="392" t="n">
        <f aca="false">+[1]data1cf!V279</f>
        <v>14786.2495555515</v>
      </c>
      <c r="X279" s="392" t="n">
        <f aca="false">+[1]data1cf!W279</f>
        <v>14279.2176212113</v>
      </c>
      <c r="Y279" s="392" t="n">
        <f aca="false">+[1]data1cf!X279</f>
        <v>13769.2092343707</v>
      </c>
      <c r="Z279" s="392" t="n">
        <f aca="false">+[1]data1cf!Y279</f>
        <v>13474.9977495532</v>
      </c>
      <c r="AA279" s="392" t="n">
        <f aca="false">+[1]data1cf!Z279</f>
        <v>12739.9032500815</v>
      </c>
      <c r="AB279" s="392" t="n">
        <f aca="false">+[1]data1cf!AA279</f>
        <v>12220.4189486967</v>
      </c>
      <c r="AC279" s="392" t="n">
        <f aca="false">+[1]data1cf!AB279</f>
        <v>11697.5846238003</v>
      </c>
      <c r="AD279" s="392" t="n">
        <f aca="false">+[1]data1cf!AC279</f>
        <v>11390.2298992884</v>
      </c>
      <c r="AE279" s="392" t="n">
        <f aca="false">+[1]data1cf!AD279</f>
        <v>10641.4608856299</v>
      </c>
      <c r="AF279" s="392" t="n">
        <f aca="false">+[1]data1cf!AE279</f>
        <v>-5570.44400972554</v>
      </c>
      <c r="AG279" s="392"/>
      <c r="AH279" s="393" t="n">
        <f aca="false">XNPV(0.1,B279:AF279,$B$1:$AF$1)</f>
        <v>67003.1817283426</v>
      </c>
      <c r="AI279" s="393" t="n">
        <f aca="false">SUMPRODUCT(B279:AA279,$B$1010:$AA$1010)</f>
        <v>154024.888814218</v>
      </c>
      <c r="AJ279" s="394" t="n">
        <f aca="false">SUMPRODUCT(B279:AF279,$B$1012:$AF$1012)</f>
        <v>125386.526058724</v>
      </c>
      <c r="AK279" s="395" t="n">
        <f aca="false">XIRR(B279:AF279,$B$1:$AF$1)</f>
        <v>0.144375867379543</v>
      </c>
      <c r="AL279" s="396" t="n">
        <f aca="false">1-EXP(-(1/0.25)*(AI279/ABS($AI$1010)))</f>
        <v>0.907435291245616</v>
      </c>
    </row>
    <row r="280" customFormat="false" ht="12.75" hidden="false" customHeight="false" outlineLevel="0" collapsed="false">
      <c r="A280" s="386"/>
      <c r="B280" s="392" t="n">
        <f aca="false">+[1]data1cf!A280</f>
        <v>-184741.900107296</v>
      </c>
      <c r="C280" s="392" t="n">
        <f aca="false">+[1]data1cf!B280</f>
        <v>24027.7178737275</v>
      </c>
      <c r="D280" s="392" t="n">
        <f aca="false">+[1]data1cf!C280</f>
        <v>63271.1412031969</v>
      </c>
      <c r="E280" s="392" t="n">
        <f aca="false">+[1]data1cf!D280</f>
        <v>58765.315691923</v>
      </c>
      <c r="F280" s="392" t="n">
        <f aca="false">+[1]data1cf!E280</f>
        <v>43813.6442644953</v>
      </c>
      <c r="G280" s="392" t="n">
        <f aca="false">+[1]data1cf!F280</f>
        <v>41604.3775986039</v>
      </c>
      <c r="H280" s="392" t="n">
        <f aca="false">+[1]data1cf!G280</f>
        <v>38935.5748970989</v>
      </c>
      <c r="I280" s="392" t="n">
        <f aca="false">+[1]data1cf!H280</f>
        <v>36689.6975924458</v>
      </c>
      <c r="J280" s="392" t="n">
        <f aca="false">+[1]data1cf!I280</f>
        <v>35853.1160895068</v>
      </c>
      <c r="K280" s="392" t="n">
        <f aca="false">+[1]data1cf!J280</f>
        <v>34602.6857375637</v>
      </c>
      <c r="L280" s="392" t="n">
        <f aca="false">+[1]data1cf!K280</f>
        <v>33477.1105354014</v>
      </c>
      <c r="M280" s="392" t="n">
        <f aca="false">+[1]data1cf!L280</f>
        <v>32478.995764822</v>
      </c>
      <c r="N280" s="392" t="n">
        <f aca="false">+[1]data1cf!M280</f>
        <v>31586.393362377</v>
      </c>
      <c r="O280" s="392" t="n">
        <f aca="false">+[1]data1cf!N280</f>
        <v>30354.4949541896</v>
      </c>
      <c r="P280" s="392" t="n">
        <f aca="false">+[1]data1cf!O280</f>
        <v>37629.6852494415</v>
      </c>
      <c r="Q280" s="392" t="n">
        <f aca="false">+[1]data1cf!P280</f>
        <v>45253.1763719259</v>
      </c>
      <c r="R280" s="392" t="n">
        <f aca="false">+[1]data1cf!Q280</f>
        <v>34334.0375305375</v>
      </c>
      <c r="S280" s="392" t="n">
        <f aca="false">+[1]data1cf!R280</f>
        <v>23009.5484228432</v>
      </c>
      <c r="T280" s="392" t="n">
        <f aca="false">+[1]data1cf!S280</f>
        <v>22499.9103832398</v>
      </c>
      <c r="U280" s="392" t="n">
        <f aca="false">+[1]data1cf!T280</f>
        <v>21990.0230910022</v>
      </c>
      <c r="V280" s="392" t="n">
        <f aca="false">+[1]data1cf!U280</f>
        <v>21697.759112658</v>
      </c>
      <c r="W280" s="392" t="n">
        <f aca="false">+[1]data1cf!V280</f>
        <v>20969.4706139807</v>
      </c>
      <c r="X280" s="392" t="n">
        <f aca="false">+[1]data1cf!W280</f>
        <v>20458.7897943268</v>
      </c>
      <c r="Y280" s="392" t="n">
        <f aca="false">+[1]data1cf!X280</f>
        <v>19947.8284386371</v>
      </c>
      <c r="Z280" s="392" t="n">
        <f aca="false">+[1]data1cf!Y280</f>
        <v>19653.139070855</v>
      </c>
      <c r="AA280" s="392" t="n">
        <f aca="false">+[1]data1cf!Z280</f>
        <v>18925.0302023434</v>
      </c>
      <c r="AB280" s="392" t="n">
        <f aca="false">+[1]data1cf!AA280</f>
        <v>18413.1757245555</v>
      </c>
      <c r="AC280" s="392" t="n">
        <f aca="false">+[1]data1cf!AB280</f>
        <v>17901.0055009878</v>
      </c>
      <c r="AD280" s="392" t="n">
        <f aca="false">+[1]data1cf!AC280</f>
        <v>17605.2324180839</v>
      </c>
      <c r="AE280" s="392" t="n">
        <f aca="false">+[1]data1cf!AD280</f>
        <v>16875.6796428481</v>
      </c>
      <c r="AF280" s="392" t="n">
        <f aca="false">+[1]data1cf!AE280</f>
        <v>2887.20092870882</v>
      </c>
      <c r="AG280" s="392"/>
      <c r="AH280" s="393" t="n">
        <f aca="false">XNPV(0.1,B280:AF280,$B$1:$AF$1)</f>
        <v>164780.294024856</v>
      </c>
      <c r="AI280" s="393" t="n">
        <f aca="false">SUMPRODUCT(B280:AA280,$B$1010:$AA$1010)</f>
        <v>270556.102378541</v>
      </c>
      <c r="AJ280" s="394" t="n">
        <f aca="false">SUMPRODUCT(B280:AF280,$B$1012:$AF$1012)</f>
        <v>237852.361432038</v>
      </c>
      <c r="AK280" s="395" t="n">
        <f aca="false">XIRR(B280:AF280,$B$1:$AF$1)</f>
        <v>0.222752385548274</v>
      </c>
      <c r="AL280" s="396" t="n">
        <f aca="false">1-EXP(-(1/0.25)*(AI280/ABS($AI$1010)))</f>
        <v>0.98470727018887</v>
      </c>
    </row>
    <row r="281" customFormat="false" ht="12.75" hidden="false" customHeight="false" outlineLevel="0" collapsed="false">
      <c r="A281" s="386"/>
      <c r="B281" s="392" t="n">
        <f aca="false">+[1]data1cf!A281</f>
        <v>-201620.996057465</v>
      </c>
      <c r="C281" s="392" t="n">
        <f aca="false">+[1]data1cf!B281</f>
        <v>18696.0387273654</v>
      </c>
      <c r="D281" s="392" t="n">
        <f aca="false">+[1]data1cf!C281</f>
        <v>61150.9673123765</v>
      </c>
      <c r="E281" s="392" t="n">
        <f aca="false">+[1]data1cf!D281</f>
        <v>61081.7682714008</v>
      </c>
      <c r="F281" s="392" t="n">
        <f aca="false">+[1]data1cf!E281</f>
        <v>43073.3904898814</v>
      </c>
      <c r="G281" s="392" t="n">
        <f aca="false">+[1]data1cf!F281</f>
        <v>40786.7574707703</v>
      </c>
      <c r="H281" s="392" t="n">
        <f aca="false">+[1]data1cf!G281</f>
        <v>37975.6571619811</v>
      </c>
      <c r="I281" s="392" t="n">
        <f aca="false">+[1]data1cf!H281</f>
        <v>35622.2218963138</v>
      </c>
      <c r="J281" s="392" t="n">
        <f aca="false">+[1]data1cf!I281</f>
        <v>34791.8699539356</v>
      </c>
      <c r="K281" s="392" t="n">
        <f aca="false">+[1]data1cf!J281</f>
        <v>33538.2975692416</v>
      </c>
      <c r="L281" s="392" t="n">
        <f aca="false">+[1]data1cf!K281</f>
        <v>32405.8789252642</v>
      </c>
      <c r="M281" s="392" t="n">
        <f aca="false">+[1]data1cf!L281</f>
        <v>31412.0880423288</v>
      </c>
      <c r="N281" s="392" t="n">
        <f aca="false">+[1]data1cf!M281</f>
        <v>30519.0294997412</v>
      </c>
      <c r="O281" s="392" t="n">
        <f aca="false">+[1]data1cf!N281</f>
        <v>29282.6002514462</v>
      </c>
      <c r="P281" s="392" t="n">
        <f aca="false">+[1]data1cf!O281</f>
        <v>37316.0601937742</v>
      </c>
      <c r="Q281" s="392" t="n">
        <f aca="false">+[1]data1cf!P281</f>
        <v>45698.7278707158</v>
      </c>
      <c r="R281" s="392" t="n">
        <f aca="false">+[1]data1cf!Q281</f>
        <v>33800.3539432504</v>
      </c>
      <c r="S281" s="392" t="n">
        <f aca="false">+[1]data1cf!R281</f>
        <v>21485.5280602817</v>
      </c>
      <c r="T281" s="392" t="n">
        <f aca="false">+[1]data1cf!S281</f>
        <v>20959.6332598026</v>
      </c>
      <c r="U281" s="392" t="n">
        <f aca="false">+[1]data1cf!T281</f>
        <v>20432.7307166663</v>
      </c>
      <c r="V281" s="392" t="n">
        <f aca="false">+[1]data1cf!U281</f>
        <v>20129.1781818685</v>
      </c>
      <c r="W281" s="392" t="n">
        <f aca="false">+[1]data1cf!V281</f>
        <v>19375.7805663351</v>
      </c>
      <c r="X281" s="392" t="n">
        <f aca="false">+[1]data1cf!W281</f>
        <v>18845.6697464664</v>
      </c>
      <c r="Y281" s="392" t="n">
        <f aca="false">+[1]data1cf!X281</f>
        <v>18314.424703359</v>
      </c>
      <c r="Z281" s="392" t="n">
        <f aca="false">+[1]data1cf!Y281</f>
        <v>18004.7882644428</v>
      </c>
      <c r="AA281" s="392" t="n">
        <f aca="false">+[1]data1cf!Z281</f>
        <v>17248.3948198379</v>
      </c>
      <c r="AB281" s="392" t="n">
        <f aca="false">+[1]data1cf!AA281</f>
        <v>16713.5388330031</v>
      </c>
      <c r="AC281" s="392" t="n">
        <f aca="false">+[1]data1cf!AB281</f>
        <v>16177.4062679206</v>
      </c>
      <c r="AD281" s="392" t="n">
        <f aca="false">+[1]data1cf!AC281</f>
        <v>15862.6434028293</v>
      </c>
      <c r="AE281" s="392" t="n">
        <f aca="false">+[1]data1cf!AD281</f>
        <v>15101.1570647019</v>
      </c>
      <c r="AF281" s="392" t="n">
        <f aca="false">+[1]data1cf!AE281</f>
        <v>-145.525111823914</v>
      </c>
      <c r="AG281" s="392"/>
      <c r="AH281" s="393" t="n">
        <f aca="false">XNPV(0.1,B281:AF281,$B$1:$AF$1)</f>
        <v>135804.964736706</v>
      </c>
      <c r="AI281" s="393" t="n">
        <f aca="false">SUMPRODUCT(B281:AA281,$B$1010:$AA$1010)</f>
        <v>238567.63339955</v>
      </c>
      <c r="AJ281" s="394" t="n">
        <f aca="false">SUMPRODUCT(B281:AF281,$B$1012:$AF$1012)</f>
        <v>206140.090671264</v>
      </c>
      <c r="AK281" s="395" t="n">
        <f aca="false">XIRR(B281:AF281,$B$1:$AF$1)</f>
        <v>0.193373188553995</v>
      </c>
      <c r="AL281" s="396" t="n">
        <f aca="false">1-EXP(-(1/0.25)*(AI281/ABS($AI$1010)))</f>
        <v>0.974930970624134</v>
      </c>
    </row>
    <row r="282" customFormat="false" ht="12.75" hidden="false" customHeight="false" outlineLevel="0" collapsed="false">
      <c r="A282" s="386"/>
      <c r="B282" s="392" t="n">
        <f aca="false">+[1]data1cf!A282</f>
        <v>-213819.555775635</v>
      </c>
      <c r="C282" s="392" t="n">
        <f aca="false">+[1]data1cf!B282</f>
        <v>10256.1027757027</v>
      </c>
      <c r="D282" s="392" t="n">
        <f aca="false">+[1]data1cf!C282</f>
        <v>55574.9317377863</v>
      </c>
      <c r="E282" s="392" t="n">
        <f aca="false">+[1]data1cf!D282</f>
        <v>53577.2059979159</v>
      </c>
      <c r="F282" s="392" t="n">
        <f aca="false">+[1]data1cf!E282</f>
        <v>38223.8982233079</v>
      </c>
      <c r="G282" s="392" t="n">
        <f aca="false">+[1]data1cf!F282</f>
        <v>36024.4234141385</v>
      </c>
      <c r="H282" s="392" t="n">
        <f aca="false">+[1]data1cf!G282</f>
        <v>33232.5336063778</v>
      </c>
      <c r="I282" s="392" t="n">
        <f aca="false">+[1]data1cf!H282</f>
        <v>30918.7259774113</v>
      </c>
      <c r="J282" s="392" t="n">
        <f aca="false">+[1]data1cf!I282</f>
        <v>30199.1444133161</v>
      </c>
      <c r="K282" s="392" t="n">
        <f aca="false">+[1]data1cf!J282</f>
        <v>29069.9406179219</v>
      </c>
      <c r="L282" s="392" t="n">
        <f aca="false">+[1]data1cf!K282</f>
        <v>28047.9615863002</v>
      </c>
      <c r="M282" s="392" t="n">
        <f aca="false">+[1]data1cf!L282</f>
        <v>27172.1061822702</v>
      </c>
      <c r="N282" s="392" t="n">
        <f aca="false">+[1]data1cf!M282</f>
        <v>26383.4945807817</v>
      </c>
      <c r="O282" s="392" t="n">
        <f aca="false">+[1]data1cf!N282</f>
        <v>25266.3335045289</v>
      </c>
      <c r="P282" s="392" t="n">
        <f aca="false">+[1]data1cf!O282</f>
        <v>33960.2614160907</v>
      </c>
      <c r="Q282" s="392" t="n">
        <f aca="false">+[1]data1cf!P282</f>
        <v>42966.8920445077</v>
      </c>
      <c r="R282" s="392" t="n">
        <f aca="false">+[1]data1cf!Q282</f>
        <v>30390.6809075485</v>
      </c>
      <c r="S282" s="392" t="n">
        <f aca="false">+[1]data1cf!R282</f>
        <v>17405.6855165237</v>
      </c>
      <c r="T282" s="392" t="n">
        <f aca="false">+[1]data1cf!S282</f>
        <v>16904.4701729064</v>
      </c>
      <c r="U282" s="392" t="n">
        <f aca="false">+[1]data1cf!T282</f>
        <v>16400.8146032273</v>
      </c>
      <c r="V282" s="392" t="n">
        <f aca="false">+[1]data1cf!U282</f>
        <v>16115.8688738245</v>
      </c>
      <c r="W282" s="392" t="n">
        <f aca="false">+[1]data1cf!V282</f>
        <v>15385.8877623531</v>
      </c>
      <c r="X282" s="392" t="n">
        <f aca="false">+[1]data1cf!W282</f>
        <v>14874.4634230976</v>
      </c>
      <c r="Y282" s="392" t="n">
        <f aca="false">+[1]data1cf!X282</f>
        <v>14360.2925879113</v>
      </c>
      <c r="Z282" s="392" t="n">
        <f aca="false">+[1]data1cf!Y282</f>
        <v>14063.0470131608</v>
      </c>
      <c r="AA282" s="392" t="n">
        <f aca="false">+[1]data1cf!Z282</f>
        <v>13323.3793783881</v>
      </c>
      <c r="AB282" s="392" t="n">
        <f aca="false">+[1]data1cf!AA282</f>
        <v>12800.4647246007</v>
      </c>
      <c r="AC282" s="392" t="n">
        <f aca="false">+[1]data1cf!AB282</f>
        <v>12274.4588654466</v>
      </c>
      <c r="AD282" s="392" t="n">
        <f aca="false">+[1]data1cf!AC282</f>
        <v>11965.0543065574</v>
      </c>
      <c r="AE282" s="392" t="n">
        <f aca="false">+[1]data1cf!AD282</f>
        <v>11212.7998043089</v>
      </c>
      <c r="AF282" s="392" t="n">
        <f aca="false">+[1]data1cf!AE282</f>
        <v>-4919.31083423828</v>
      </c>
      <c r="AG282" s="392"/>
      <c r="AH282" s="393" t="n">
        <f aca="false">XNPV(0.1,B282:AF282,$B$1:$AF$1)</f>
        <v>75949.1759125789</v>
      </c>
      <c r="AI282" s="393" t="n">
        <f aca="false">SUMPRODUCT(B282:AA282,$B$1010:$AA$1010)</f>
        <v>165307.493631582</v>
      </c>
      <c r="AJ282" s="394" t="n">
        <f aca="false">SUMPRODUCT(B282:AF282,$B$1012:$AF$1012)</f>
        <v>136073.484612168</v>
      </c>
      <c r="AK282" s="395" t="n">
        <f aca="false">XIRR(B282:AF282,$B$1:$AF$1)</f>
        <v>0.150273175117165</v>
      </c>
      <c r="AL282" s="396" t="n">
        <f aca="false">1-EXP(-(1/0.25)*(AI282/ABS($AI$1010)))</f>
        <v>0.922243683823975</v>
      </c>
    </row>
    <row r="283" customFormat="false" ht="12.75" hidden="false" customHeight="false" outlineLevel="0" collapsed="false">
      <c r="A283" s="386"/>
      <c r="B283" s="392" t="n">
        <f aca="false">+[1]data1cf!A283</f>
        <v>-201561.385920802</v>
      </c>
      <c r="C283" s="392" t="n">
        <f aca="false">+[1]data1cf!B283</f>
        <v>17831.2275371253</v>
      </c>
      <c r="D283" s="392" t="n">
        <f aca="false">+[1]data1cf!C283</f>
        <v>61910.6990439018</v>
      </c>
      <c r="E283" s="392" t="n">
        <f aca="false">+[1]data1cf!D283</f>
        <v>57260.4901531045</v>
      </c>
      <c r="F283" s="392" t="n">
        <f aca="false">+[1]data1cf!E283</f>
        <v>43637.862089378</v>
      </c>
      <c r="G283" s="392" t="n">
        <f aca="false">+[1]data1cf!F283</f>
        <v>41332.8708584533</v>
      </c>
      <c r="H283" s="392" t="n">
        <f aca="false">+[1]data1cf!G283</f>
        <v>38506.3792077668</v>
      </c>
      <c r="I283" s="392" t="n">
        <f aca="false">+[1]data1cf!H283</f>
        <v>36138.040576095</v>
      </c>
      <c r="J283" s="392" t="n">
        <f aca="false">+[1]data1cf!I283</f>
        <v>35293.8278403182</v>
      </c>
      <c r="K283" s="392" t="n">
        <f aca="false">+[1]data1cf!J283</f>
        <v>34023.7749330498</v>
      </c>
      <c r="L283" s="392" t="n">
        <f aca="false">+[1]data1cf!K283</f>
        <v>32876.3543863124</v>
      </c>
      <c r="M283" s="392" t="n">
        <f aca="false">+[1]data1cf!L283</f>
        <v>31867.5970138103</v>
      </c>
      <c r="N283" s="392" t="n">
        <f aca="false">+[1]data1cf!M283</f>
        <v>30960.8955414203</v>
      </c>
      <c r="O283" s="392" t="n">
        <f aca="false">+[1]data1cf!N283</f>
        <v>29708.524171365</v>
      </c>
      <c r="P283" s="392" t="n">
        <f aca="false">+[1]data1cf!O283</f>
        <v>37724.660470372</v>
      </c>
      <c r="Q283" s="392" t="n">
        <f aca="false">+[1]data1cf!P283</f>
        <v>46094.8405227619</v>
      </c>
      <c r="R283" s="392" t="n">
        <f aca="false">+[1]data1cf!Q283</f>
        <v>34196.0365788597</v>
      </c>
      <c r="S283" s="392" t="n">
        <f aca="false">+[1]data1cf!R283</f>
        <v>21878.7765352138</v>
      </c>
      <c r="T283" s="392" t="n">
        <f aca="false">+[1]data1cf!S283</f>
        <v>21348.1952746874</v>
      </c>
      <c r="U283" s="392" t="n">
        <f aca="false">+[1]data1cf!T283</f>
        <v>20816.7241109589</v>
      </c>
      <c r="V283" s="392" t="n">
        <f aca="false">+[1]data1cf!U283</f>
        <v>20509.7259593255</v>
      </c>
      <c r="W283" s="392" t="n">
        <f aca="false">+[1]data1cf!V283</f>
        <v>19751.0044845987</v>
      </c>
      <c r="X283" s="392" t="n">
        <f aca="false">+[1]data1cf!W283</f>
        <v>19216.700201009</v>
      </c>
      <c r="Y283" s="392" t="n">
        <f aca="false">+[1]data1cf!X283</f>
        <v>18681.3943235253</v>
      </c>
      <c r="Z283" s="392" t="n">
        <f aca="false">+[1]data1cf!Y283</f>
        <v>18368.7903423482</v>
      </c>
      <c r="AA283" s="392" t="n">
        <f aca="false">+[1]data1cf!Z283</f>
        <v>17607.6566941744</v>
      </c>
      <c r="AB283" s="392" t="n">
        <f aca="false">+[1]data1cf!AA283</f>
        <v>17069.1621153271</v>
      </c>
      <c r="AC283" s="392" t="n">
        <f aca="false">+[1]data1cf!AB283</f>
        <v>16529.5402337281</v>
      </c>
      <c r="AD283" s="392" t="n">
        <f aca="false">+[1]data1cf!AC283</f>
        <v>16212.3594435189</v>
      </c>
      <c r="AE283" s="392" t="n">
        <f aca="false">+[1]data1cf!AD283</f>
        <v>15446.7782713726</v>
      </c>
      <c r="AF283" s="392" t="n">
        <f aca="false">+[1]data1cf!AE283</f>
        <v>201.430053114906</v>
      </c>
      <c r="AG283" s="392"/>
      <c r="AH283" s="393" t="n">
        <f aca="false">XNPV(0.1,B283:AF283,$B$1:$AF$1)</f>
        <v>136053.258622112</v>
      </c>
      <c r="AI283" s="393" t="n">
        <f aca="false">SUMPRODUCT(B283:AA283,$B$1010:$AA$1010)</f>
        <v>239741.805140025</v>
      </c>
      <c r="AJ283" s="394" t="n">
        <f aca="false">SUMPRODUCT(B283:AF283,$B$1012:$AF$1012)</f>
        <v>207087.566323871</v>
      </c>
      <c r="AK283" s="395" t="n">
        <f aca="false">XIRR(B283:AF283,$B$1:$AF$1)</f>
        <v>0.192398613967097</v>
      </c>
      <c r="AL283" s="396" t="n">
        <f aca="false">1-EXP(-(1/0.25)*(AI283/ABS($AI$1010)))</f>
        <v>0.975381677064576</v>
      </c>
    </row>
    <row r="284" customFormat="false" ht="12.75" hidden="false" customHeight="false" outlineLevel="0" collapsed="false">
      <c r="A284" s="386"/>
      <c r="B284" s="392" t="n">
        <f aca="false">+[1]data1cf!A284</f>
        <v>-199569.030060497</v>
      </c>
      <c r="C284" s="392" t="n">
        <f aca="false">+[1]data1cf!B284</f>
        <v>21275.4405155871</v>
      </c>
      <c r="D284" s="392" t="n">
        <f aca="false">+[1]data1cf!C284</f>
        <v>62466.4757792557</v>
      </c>
      <c r="E284" s="392" t="n">
        <f aca="false">+[1]data1cf!D284</f>
        <v>61644.7109106923</v>
      </c>
      <c r="F284" s="392" t="n">
        <f aca="false">+[1]data1cf!E284</f>
        <v>44922.0367108217</v>
      </c>
      <c r="G284" s="392" t="n">
        <f aca="false">+[1]data1cf!F284</f>
        <v>42586.491230339</v>
      </c>
      <c r="H284" s="392" t="n">
        <f aca="false">+[1]data1cf!G284</f>
        <v>39742.9408146674</v>
      </c>
      <c r="I284" s="392" t="n">
        <f aca="false">+[1]data1cf!H284</f>
        <v>37354.7436139649</v>
      </c>
      <c r="J284" s="392" t="n">
        <f aca="false">+[1]data1cf!I284</f>
        <v>36480.3179142969</v>
      </c>
      <c r="K284" s="392" t="n">
        <f aca="false">+[1]data1cf!J284</f>
        <v>35175.5075228415</v>
      </c>
      <c r="L284" s="392" t="n">
        <f aca="false">+[1]data1cf!K284</f>
        <v>33996.8881194712</v>
      </c>
      <c r="M284" s="392" t="n">
        <f aca="false">+[1]data1cf!L284</f>
        <v>32955.7731731662</v>
      </c>
      <c r="N284" s="392" t="n">
        <f aca="false">+[1]data1cf!M284</f>
        <v>32020.0616680479</v>
      </c>
      <c r="O284" s="392" t="n">
        <f aca="false">+[1]data1cf!N284</f>
        <v>30734.2331302007</v>
      </c>
      <c r="P284" s="392" t="n">
        <f aca="false">+[1]data1cf!O284</f>
        <v>38629.6691382989</v>
      </c>
      <c r="Q284" s="392" t="n">
        <f aca="false">+[1]data1cf!P284</f>
        <v>46889.3497487765</v>
      </c>
      <c r="R284" s="392" t="n">
        <f aca="false">+[1]data1cf!Q284</f>
        <v>35097.849342505</v>
      </c>
      <c r="S284" s="392" t="n">
        <f aca="false">+[1]data1cf!R284</f>
        <v>22884.8507577097</v>
      </c>
      <c r="T284" s="392" t="n">
        <f aca="false">+[1]data1cf!S284</f>
        <v>22346.0835979441</v>
      </c>
      <c r="U284" s="392" t="n">
        <f aca="false">+[1]data1cf!T284</f>
        <v>21806.7613656857</v>
      </c>
      <c r="V284" s="392" t="n">
        <f aca="false">+[1]data1cf!U284</f>
        <v>21493.6713442557</v>
      </c>
      <c r="W284" s="392" t="n">
        <f aca="false">+[1]data1cf!V284</f>
        <v>20726.3845754258</v>
      </c>
      <c r="X284" s="392" t="n">
        <f aca="false">+[1]data1cf!W284</f>
        <v>20185.2951993921</v>
      </c>
      <c r="Y284" s="392" t="n">
        <f aca="false">+[1]data1cf!X284</f>
        <v>19643.5810843774</v>
      </c>
      <c r="Z284" s="392" t="n">
        <f aca="false">+[1]data1cf!Y284</f>
        <v>19326.3078856483</v>
      </c>
      <c r="AA284" s="392" t="n">
        <f aca="false">+[1]data1cf!Z284</f>
        <v>18558.2031064626</v>
      </c>
      <c r="AB284" s="392" t="n">
        <f aca="false">+[1]data1cf!AA284</f>
        <v>18014.5000555603</v>
      </c>
      <c r="AC284" s="392" t="n">
        <f aca="false">+[1]data1cf!AB284</f>
        <v>17470.0938554311</v>
      </c>
      <c r="AD284" s="392" t="n">
        <f aca="false">+[1]data1cf!AC284</f>
        <v>17149.8613500435</v>
      </c>
      <c r="AE284" s="392" t="n">
        <f aca="false">+[1]data1cf!AD284</f>
        <v>16379.0869967501</v>
      </c>
      <c r="AF284" s="392" t="n">
        <f aca="false">+[1]data1cf!AE284</f>
        <v>1275.62971354633</v>
      </c>
      <c r="AG284" s="392"/>
      <c r="AH284" s="393" t="n">
        <f aca="false">XNPV(0.1,B284:AF284,$B$1:$AF$1)</f>
        <v>152582.115214763</v>
      </c>
      <c r="AI284" s="393" t="n">
        <f aca="false">SUMPRODUCT(B284:AA284,$B$1010:$AA$1010)</f>
        <v>259955.0971888</v>
      </c>
      <c r="AJ284" s="394" t="n">
        <f aca="false">SUMPRODUCT(B284:AF284,$B$1012:$AF$1012)</f>
        <v>226373.584647606</v>
      </c>
      <c r="AK284" s="395" t="n">
        <f aca="false">XIRR(B284:AF284,$B$1:$AF$1)</f>
        <v>0.204975597345039</v>
      </c>
      <c r="AL284" s="396" t="n">
        <f aca="false">1-EXP(-(1/0.25)*(AI284/ABS($AI$1010)))</f>
        <v>0.981985548905581</v>
      </c>
    </row>
    <row r="285" customFormat="false" ht="12.75" hidden="false" customHeight="false" outlineLevel="0" collapsed="false">
      <c r="A285" s="386"/>
      <c r="B285" s="392" t="n">
        <f aca="false">+[1]data1cf!A285</f>
        <v>-218668.174323564</v>
      </c>
      <c r="C285" s="392" t="n">
        <f aca="false">+[1]data1cf!B285</f>
        <v>7461.58216283612</v>
      </c>
      <c r="D285" s="392" t="n">
        <f aca="false">+[1]data1cf!C285</f>
        <v>52705.393041443</v>
      </c>
      <c r="E285" s="392" t="n">
        <f aca="false">+[1]data1cf!D285</f>
        <v>46402.5455890423</v>
      </c>
      <c r="F285" s="392" t="n">
        <f aca="false">+[1]data1cf!E285</f>
        <v>34824.6535207205</v>
      </c>
      <c r="G285" s="392" t="n">
        <f aca="false">+[1]data1cf!F285</f>
        <v>32708.6239310108</v>
      </c>
      <c r="H285" s="392" t="n">
        <f aca="false">+[1]data1cf!G285</f>
        <v>29966.0012564071</v>
      </c>
      <c r="I285" s="392" t="n">
        <f aca="false">+[1]data1cf!H285</f>
        <v>27707.9765239479</v>
      </c>
      <c r="J285" s="392" t="n">
        <f aca="false">+[1]data1cf!I285</f>
        <v>27068.6718592028</v>
      </c>
      <c r="K285" s="392" t="n">
        <f aca="false">+[1]data1cf!J285</f>
        <v>26032.0985557224</v>
      </c>
      <c r="L285" s="392" t="n">
        <f aca="false">+[1]data1cf!K285</f>
        <v>25093.3748347625</v>
      </c>
      <c r="M285" s="392" t="n">
        <f aca="false">+[1]data1cf!L285</f>
        <v>24303.5580966377</v>
      </c>
      <c r="N285" s="392" t="n">
        <f aca="false">+[1]data1cf!M285</f>
        <v>23592.2011756177</v>
      </c>
      <c r="O285" s="392" t="n">
        <f aca="false">+[1]data1cf!N285</f>
        <v>22564.2458978584</v>
      </c>
      <c r="P285" s="392" t="n">
        <f aca="false">+[1]data1cf!O285</f>
        <v>31559.0552509938</v>
      </c>
      <c r="Q285" s="392" t="n">
        <f aca="false">+[1]data1cf!P285</f>
        <v>40839.3819429883</v>
      </c>
      <c r="R285" s="392" t="n">
        <f aca="false">+[1]data1cf!Q285</f>
        <v>28003.9323985229</v>
      </c>
      <c r="S285" s="392" t="n">
        <f aca="false">+[1]data1cf!R285</f>
        <v>14768.0985442136</v>
      </c>
      <c r="T285" s="392" t="n">
        <f aca="false">+[1]data1cf!S285</f>
        <v>14289.1184656948</v>
      </c>
      <c r="U285" s="392" t="n">
        <f aca="false">+[1]data1cf!T285</f>
        <v>13806.8271402228</v>
      </c>
      <c r="V285" s="392" t="n">
        <f aca="false">+[1]data1cf!U285</f>
        <v>13538.4068046498</v>
      </c>
      <c r="W285" s="392" t="n">
        <f aca="false">+[1]data1cf!V285</f>
        <v>12831.9104186623</v>
      </c>
      <c r="X285" s="392" t="n">
        <f aca="false">+[1]data1cf!W285</f>
        <v>12339.0773179861</v>
      </c>
      <c r="Y285" s="392" t="n">
        <f aca="false">+[1]data1cf!X285</f>
        <v>11842.517379692</v>
      </c>
      <c r="Z285" s="392" t="n">
        <f aca="false">+[1]data1cf!Y285</f>
        <v>11558.1081234445</v>
      </c>
      <c r="AA285" s="392" t="n">
        <f aca="false">+[1]data1cf!Z285</f>
        <v>10837.7664155818</v>
      </c>
      <c r="AB285" s="392" t="n">
        <f aca="false">+[1]data1cf!AA285</f>
        <v>10329.3416164224</v>
      </c>
      <c r="AC285" s="392" t="n">
        <f aca="false">+[1]data1cf!AB285</f>
        <v>9816.72222869062</v>
      </c>
      <c r="AD285" s="392" t="n">
        <f aca="false">+[1]data1cf!AC285</f>
        <v>9515.95648831203</v>
      </c>
      <c r="AE285" s="392" t="n">
        <f aca="false">+[1]data1cf!AD285</f>
        <v>8778.39256175104</v>
      </c>
      <c r="AF285" s="392" t="n">
        <f aca="false">+[1]data1cf!AE285</f>
        <v>-7697.50861511139</v>
      </c>
      <c r="AG285" s="392"/>
      <c r="AH285" s="393" t="n">
        <f aca="false">XNPV(0.1,B285:AF285,$B$1:$AF$1)</f>
        <v>40618.5089381041</v>
      </c>
      <c r="AI285" s="393" t="n">
        <f aca="false">SUMPRODUCT(B285:AA285,$B$1010:$AA$1010)</f>
        <v>120852.607556382</v>
      </c>
      <c r="AJ285" s="394" t="n">
        <f aca="false">SUMPRODUCT(B285:AF285,$B$1012:$AF$1012)</f>
        <v>93901.4411849141</v>
      </c>
      <c r="AK285" s="395" t="n">
        <f aca="false">XIRR(B285:AF285,$B$1:$AF$1)</f>
        <v>0.126965959841281</v>
      </c>
      <c r="AL285" s="396" t="n">
        <f aca="false">1-EXP(-(1/0.25)*(AI285/ABS($AI$1010)))</f>
        <v>0.84545972220056</v>
      </c>
    </row>
    <row r="286" customFormat="false" ht="12.75" hidden="false" customHeight="false" outlineLevel="0" collapsed="false">
      <c r="A286" s="386"/>
      <c r="B286" s="392" t="n">
        <f aca="false">+[1]data1cf!A286</f>
        <v>-191018.239723272</v>
      </c>
      <c r="C286" s="392" t="n">
        <f aca="false">+[1]data1cf!B286</f>
        <v>21904.4389082265</v>
      </c>
      <c r="D286" s="392" t="n">
        <f aca="false">+[1]data1cf!C286</f>
        <v>60119.0041084345</v>
      </c>
      <c r="E286" s="392" t="n">
        <f aca="false">+[1]data1cf!D286</f>
        <v>60756.7269130621</v>
      </c>
      <c r="F286" s="392" t="n">
        <f aca="false">+[1]data1cf!E286</f>
        <v>44277.3640930279</v>
      </c>
      <c r="G286" s="392" t="n">
        <f aca="false">+[1]data1cf!F286</f>
        <v>42014.8246566526</v>
      </c>
      <c r="H286" s="392" t="n">
        <f aca="false">+[1]data1cf!G286</f>
        <v>39272.2056270411</v>
      </c>
      <c r="I286" s="392" t="n">
        <f aca="false">+[1]data1cf!H286</f>
        <v>36966.2327851415</v>
      </c>
      <c r="J286" s="392" t="n">
        <f aca="false">+[1]data1cf!I286</f>
        <v>36113.7663712568</v>
      </c>
      <c r="K286" s="392" t="n">
        <f aca="false">+[1]data1cf!J286</f>
        <v>34840.4772665675</v>
      </c>
      <c r="L286" s="392" t="n">
        <f aca="false">+[1]data1cf!K286</f>
        <v>33692.5945215023</v>
      </c>
      <c r="M286" s="392" t="n">
        <f aca="false">+[1]data1cf!L286</f>
        <v>32676.4231266065</v>
      </c>
      <c r="N286" s="392" t="n">
        <f aca="false">+[1]data1cf!M286</f>
        <v>31765.7052839911</v>
      </c>
      <c r="O286" s="392" t="n">
        <f aca="false">+[1]data1cf!N286</f>
        <v>30511.1333823178</v>
      </c>
      <c r="P286" s="392" t="n">
        <f aca="false">+[1]data1cf!O286</f>
        <v>38049.016760878</v>
      </c>
      <c r="Q286" s="392" t="n">
        <f aca="false">+[1]data1cf!P286</f>
        <v>45941.9029237377</v>
      </c>
      <c r="R286" s="392" t="n">
        <f aca="false">+[1]data1cf!Q286</f>
        <v>34653.5303316451</v>
      </c>
      <c r="S286" s="392" t="n">
        <f aca="false">+[1]data1cf!R286</f>
        <v>22952.9919159432</v>
      </c>
      <c r="T286" s="392" t="n">
        <f aca="false">+[1]data1cf!S286</f>
        <v>22431.0696217025</v>
      </c>
      <c r="U286" s="392" t="n">
        <f aca="false">+[1]data1cf!T286</f>
        <v>21908.767501066</v>
      </c>
      <c r="V286" s="392" t="n">
        <f aca="false">+[1]data1cf!U286</f>
        <v>21607.7217319312</v>
      </c>
      <c r="W286" s="392" t="n">
        <f aca="false">+[1]data1cf!V286</f>
        <v>20862.9778595939</v>
      </c>
      <c r="X286" s="392" t="n">
        <f aca="false">+[1]data1cf!W286</f>
        <v>20339.466513388</v>
      </c>
      <c r="Y286" s="392" t="n">
        <f aca="false">+[1]data1cf!X286</f>
        <v>19815.5276692272</v>
      </c>
      <c r="Z286" s="392" t="n">
        <f aca="false">+[1]data1cf!Y286</f>
        <v>19511.3079137634</v>
      </c>
      <c r="AA286" s="392" t="n">
        <f aca="false">+[1]data1cf!Z286</f>
        <v>18766.3158025382</v>
      </c>
      <c r="AB286" s="392" t="n">
        <f aca="false">+[1]data1cf!AA286</f>
        <v>18241.0159643459</v>
      </c>
      <c r="AC286" s="392" t="n">
        <f aca="false">+[1]data1cf!AB286</f>
        <v>17715.234973439</v>
      </c>
      <c r="AD286" s="392" t="n">
        <f aca="false">+[1]data1cf!AC286</f>
        <v>17409.132357013</v>
      </c>
      <c r="AE286" s="392" t="n">
        <f aca="false">+[1]data1cf!AD286</f>
        <v>16662.1713621187</v>
      </c>
      <c r="AF286" s="392" t="n">
        <f aca="false">+[1]data1cf!AE286</f>
        <v>2201.75129240664</v>
      </c>
      <c r="AG286" s="392"/>
      <c r="AH286" s="393" t="n">
        <f aca="false">XNPV(0.1,B286:AF286,$B$1:$AF$1)</f>
        <v>156971.947793867</v>
      </c>
      <c r="AI286" s="393" t="n">
        <f aca="false">SUMPRODUCT(B286:AA286,$B$1010:$AA$1010)</f>
        <v>263242.793087085</v>
      </c>
      <c r="AJ286" s="394" t="n">
        <f aca="false">SUMPRODUCT(B286:AF286,$B$1012:$AF$1012)</f>
        <v>230218.820500568</v>
      </c>
      <c r="AK286" s="395" t="n">
        <f aca="false">XIRR(B286:AF286,$B$1:$AF$1)</f>
        <v>0.211997448325373</v>
      </c>
      <c r="AL286" s="396" t="n">
        <f aca="false">1-EXP(-(1/0.25)*(AI286/ABS($AI$1010)))</f>
        <v>0.982877799473227</v>
      </c>
    </row>
    <row r="287" customFormat="false" ht="12.75" hidden="false" customHeight="false" outlineLevel="0" collapsed="false">
      <c r="A287" s="386"/>
      <c r="B287" s="392" t="n">
        <f aca="false">+[1]data1cf!A287</f>
        <v>-197747.794650564</v>
      </c>
      <c r="C287" s="392" t="n">
        <f aca="false">+[1]data1cf!B287</f>
        <v>14600.570562898</v>
      </c>
      <c r="D287" s="392" t="n">
        <f aca="false">+[1]data1cf!C287</f>
        <v>56867.3486382052</v>
      </c>
      <c r="E287" s="392" t="n">
        <f aca="false">+[1]data1cf!D287</f>
        <v>55783.4115946619</v>
      </c>
      <c r="F287" s="392" t="n">
        <f aca="false">+[1]data1cf!E287</f>
        <v>39758.891406689</v>
      </c>
      <c r="G287" s="392" t="n">
        <f aca="false">+[1]data1cf!F287</f>
        <v>37605.5544699646</v>
      </c>
      <c r="H287" s="392" t="n">
        <f aca="false">+[1]data1cf!G287</f>
        <v>34925.6728499692</v>
      </c>
      <c r="I287" s="392" t="n">
        <f aca="false">+[1]data1cf!H287</f>
        <v>32691.6976311069</v>
      </c>
      <c r="J287" s="392" t="n">
        <f aca="false">+[1]data1cf!I287</f>
        <v>31945.7376058208</v>
      </c>
      <c r="K287" s="392" t="n">
        <f aca="false">+[1]data1cf!J287</f>
        <v>30795.159135869</v>
      </c>
      <c r="L287" s="392" t="n">
        <f aca="false">+[1]data1cf!K287</f>
        <v>29757.4951506796</v>
      </c>
      <c r="M287" s="392" t="n">
        <f aca="false">+[1]data1cf!L287</f>
        <v>28855.4321956739</v>
      </c>
      <c r="N287" s="392" t="n">
        <f aca="false">+[1]data1cf!M287</f>
        <v>28047.0950621803</v>
      </c>
      <c r="O287" s="392" t="n">
        <f aca="false">+[1]data1cf!N287</f>
        <v>26910.6699337347</v>
      </c>
      <c r="P287" s="392" t="n">
        <f aca="false">+[1]data1cf!O287</f>
        <v>34860.957447124</v>
      </c>
      <c r="Q287" s="392" t="n">
        <f aca="false">+[1]data1cf!P287</f>
        <v>43130.2341139589</v>
      </c>
      <c r="R287" s="392" t="n">
        <f aca="false">+[1]data1cf!Q287</f>
        <v>31480.675859616</v>
      </c>
      <c r="S287" s="392" t="n">
        <f aca="false">+[1]data1cf!R287</f>
        <v>19429.8849837242</v>
      </c>
      <c r="T287" s="392" t="n">
        <f aca="false">+[1]data1cf!S287</f>
        <v>18937.1397453855</v>
      </c>
      <c r="U287" s="392" t="n">
        <f aca="false">+[1]data1cf!T287</f>
        <v>18442.8466425183</v>
      </c>
      <c r="V287" s="392" t="n">
        <f aca="false">+[1]data1cf!U287</f>
        <v>18163.4997192748</v>
      </c>
      <c r="W287" s="392" t="n">
        <f aca="false">+[1]data1cf!V287</f>
        <v>17449.4297063769</v>
      </c>
      <c r="X287" s="392" t="n">
        <f aca="false">+[1]data1cf!W287</f>
        <v>16950.2087802044</v>
      </c>
      <c r="Y287" s="392" t="n">
        <f aca="false">+[1]data1cf!X287</f>
        <v>16449.2457188683</v>
      </c>
      <c r="Z287" s="392" t="n">
        <f aca="false">+[1]data1cf!Y287</f>
        <v>16161.7697434052</v>
      </c>
      <c r="AA287" s="392" t="n">
        <f aca="false">+[1]data1cf!Z287</f>
        <v>15441.8825665644</v>
      </c>
      <c r="AB287" s="392" t="n">
        <f aca="false">+[1]data1cf!AA287</f>
        <v>14935.3731966841</v>
      </c>
      <c r="AC287" s="392" t="n">
        <f aca="false">+[1]data1cf!AB287</f>
        <v>14426.903038329</v>
      </c>
      <c r="AD287" s="392" t="n">
        <f aca="false">+[1]data1cf!AC287</f>
        <v>14131.9083916113</v>
      </c>
      <c r="AE287" s="392" t="n">
        <f aca="false">+[1]data1cf!AD287</f>
        <v>13403.843296868</v>
      </c>
      <c r="AF287" s="392" t="n">
        <f aca="false">+[1]data1cf!AE287</f>
        <v>-1534.83862969372</v>
      </c>
      <c r="AG287" s="392"/>
      <c r="AH287" s="393" t="n">
        <f aca="false">XNPV(0.1,B287:AF287,$B$1:$AF$1)</f>
        <v>110302.618751812</v>
      </c>
      <c r="AI287" s="393" t="n">
        <f aca="false">SUMPRODUCT(B287:AA287,$B$1010:$AA$1010)</f>
        <v>204779.483568223</v>
      </c>
      <c r="AJ287" s="394" t="n">
        <f aca="false">SUMPRODUCT(B287:AF287,$B$1012:$AF$1012)</f>
        <v>174676.979474916</v>
      </c>
      <c r="AK287" s="395" t="n">
        <f aca="false">XIRR(B287:AF287,$B$1:$AF$1)</f>
        <v>0.17740245748111</v>
      </c>
      <c r="AL287" s="396" t="n">
        <f aca="false">1-EXP(-(1/0.25)*(AI287/ABS($AI$1010)))</f>
        <v>0.957746135321678</v>
      </c>
    </row>
    <row r="288" customFormat="false" ht="12.75" hidden="false" customHeight="false" outlineLevel="0" collapsed="false">
      <c r="A288" s="386"/>
      <c r="B288" s="392" t="n">
        <f aca="false">+[1]data1cf!A288</f>
        <v>-203037.018649693</v>
      </c>
      <c r="C288" s="392" t="n">
        <f aca="false">+[1]data1cf!B288</f>
        <v>17148.8498866194</v>
      </c>
      <c r="D288" s="392" t="n">
        <f aca="false">+[1]data1cf!C288</f>
        <v>56841.1366104574</v>
      </c>
      <c r="E288" s="392" t="n">
        <f aca="false">+[1]data1cf!D288</f>
        <v>58541.4145369913</v>
      </c>
      <c r="F288" s="392" t="n">
        <f aca="false">+[1]data1cf!E288</f>
        <v>42152.4249511826</v>
      </c>
      <c r="G288" s="392" t="n">
        <f aca="false">+[1]data1cf!F288</f>
        <v>39887.7818225195</v>
      </c>
      <c r="H288" s="392" t="n">
        <f aca="false">+[1]data1cf!G288</f>
        <v>37089.0395091944</v>
      </c>
      <c r="I288" s="392" t="n">
        <f aca="false">+[1]data1cf!H288</f>
        <v>34749.9431523086</v>
      </c>
      <c r="J288" s="392" t="n">
        <f aca="false">+[1]data1cf!I288</f>
        <v>33941.2680216145</v>
      </c>
      <c r="K288" s="392" t="n">
        <f aca="false">+[1]data1cf!J288</f>
        <v>32712.6413981743</v>
      </c>
      <c r="L288" s="392" t="n">
        <f aca="false">+[1]data1cf!K288</f>
        <v>31602.6177364655</v>
      </c>
      <c r="M288" s="392" t="n">
        <f aca="false">+[1]data1cf!L288</f>
        <v>30632.0442668972</v>
      </c>
      <c r="N288" s="392" t="n">
        <f aca="false">+[1]data1cf!M288</f>
        <v>29759.8047212655</v>
      </c>
      <c r="O288" s="392" t="n">
        <f aca="false">+[1]data1cf!N288</f>
        <v>28547.3892135776</v>
      </c>
      <c r="P288" s="392" t="n">
        <f aca="false">+[1]data1cf!O288</f>
        <v>36666.8496948765</v>
      </c>
      <c r="Q288" s="392" t="n">
        <f aca="false">+[1]data1cf!P288</f>
        <v>45128.1966814823</v>
      </c>
      <c r="R288" s="392" t="n">
        <f aca="false">+[1]data1cf!Q288</f>
        <v>33153.6163634326</v>
      </c>
      <c r="S288" s="392" t="n">
        <f aca="false">+[1]data1cf!R288</f>
        <v>20764.7762449411</v>
      </c>
      <c r="T288" s="392" t="n">
        <f aca="false">+[1]data1cf!S288</f>
        <v>20244.769190126</v>
      </c>
      <c r="U288" s="392" t="n">
        <f aca="false">+[1]data1cf!T288</f>
        <v>19723.5147247365</v>
      </c>
      <c r="V288" s="392" t="n">
        <f aca="false">+[1]data1cf!U288</f>
        <v>19424.3431352113</v>
      </c>
      <c r="W288" s="392" t="n">
        <f aca="false">+[1]data1cf!V288</f>
        <v>18677.1127502956</v>
      </c>
      <c r="X288" s="392" t="n">
        <f aca="false">+[1]data1cf!W288</f>
        <v>18151.8869949212</v>
      </c>
      <c r="Y288" s="392" t="n">
        <f aca="false">+[1]data1cf!X288</f>
        <v>17625.2572679556</v>
      </c>
      <c r="Z288" s="392" t="n">
        <f aca="false">+[1]data1cf!Y288</f>
        <v>17318.9838117458</v>
      </c>
      <c r="AA288" s="392" t="n">
        <f aca="false">+[1]data1cf!Z288</f>
        <v>16567.6161590853</v>
      </c>
      <c r="AB288" s="392" t="n">
        <f aca="false">+[1]data1cf!AA288</f>
        <v>16036.5167102546</v>
      </c>
      <c r="AC288" s="392" t="n">
        <f aca="false">+[1]data1cf!AB288</f>
        <v>15503.837079029</v>
      </c>
      <c r="AD288" s="392" t="n">
        <f aca="false">+[1]data1cf!AC288</f>
        <v>15191.2797159921</v>
      </c>
      <c r="AE288" s="392" t="n">
        <f aca="false">+[1]data1cf!AD288</f>
        <v>14433.5462253416</v>
      </c>
      <c r="AF288" s="392" t="n">
        <f aca="false">+[1]data1cf!AE288</f>
        <v>-913.936023433838</v>
      </c>
      <c r="AG288" s="392"/>
      <c r="AH288" s="393" t="n">
        <f aca="false">XNPV(0.1,B288:AF288,$B$1:$AF$1)</f>
        <v>122027.131761567</v>
      </c>
      <c r="AI288" s="393" t="n">
        <f aca="false">SUMPRODUCT(B288:AA288,$B$1010:$AA$1010)</f>
        <v>221958.005184308</v>
      </c>
      <c r="AJ288" s="394" t="n">
        <f aca="false">SUMPRODUCT(B288:AF288,$B$1012:$AF$1012)</f>
        <v>190250.97368954</v>
      </c>
      <c r="AK288" s="395" t="n">
        <f aca="false">XIRR(B288:AF288,$B$1:$AF$1)</f>
        <v>0.182763957460508</v>
      </c>
      <c r="AL288" s="396" t="n">
        <f aca="false">1-EXP(-(1/0.25)*(AI288/ABS($AI$1010)))</f>
        <v>0.967596400706995</v>
      </c>
    </row>
    <row r="289" customFormat="false" ht="12.75" hidden="false" customHeight="false" outlineLevel="0" collapsed="false">
      <c r="A289" s="386"/>
      <c r="B289" s="392" t="n">
        <f aca="false">+[1]data1cf!A289</f>
        <v>-194339.73525895</v>
      </c>
      <c r="C289" s="392" t="n">
        <f aca="false">+[1]data1cf!B289</f>
        <v>21612.6585127939</v>
      </c>
      <c r="D289" s="392" t="n">
        <f aca="false">+[1]data1cf!C289</f>
        <v>60266.1393104627</v>
      </c>
      <c r="E289" s="392" t="n">
        <f aca="false">+[1]data1cf!D289</f>
        <v>59416.3036929957</v>
      </c>
      <c r="F289" s="392" t="n">
        <f aca="false">+[1]data1cf!E289</f>
        <v>44149.4196209855</v>
      </c>
      <c r="G289" s="392" t="n">
        <f aca="false">+[1]data1cf!F289</f>
        <v>41871.0681789221</v>
      </c>
      <c r="H289" s="392" t="n">
        <f aca="false">+[1]data1cf!G289</f>
        <v>39099.946224052</v>
      </c>
      <c r="I289" s="392" t="n">
        <f aca="false">+[1]data1cf!H289</f>
        <v>36772.3258435362</v>
      </c>
      <c r="J289" s="392" t="n">
        <f aca="false">+[1]data1cf!I289</f>
        <v>35920.6487462979</v>
      </c>
      <c r="K289" s="392" t="n">
        <f aca="false">+[1]data1cf!J289</f>
        <v>34646.2211174277</v>
      </c>
      <c r="L289" s="392" t="n">
        <f aca="false">+[1]data1cf!K289</f>
        <v>33496.5177098498</v>
      </c>
      <c r="M289" s="392" t="n">
        <f aca="false">+[1]data1cf!L289</f>
        <v>32480.7255386224</v>
      </c>
      <c r="N289" s="392" t="n">
        <f aca="false">+[1]data1cf!M289</f>
        <v>31569.4875174745</v>
      </c>
      <c r="O289" s="392" t="n">
        <f aca="false">+[1]data1cf!N289</f>
        <v>30313.5206290778</v>
      </c>
      <c r="P289" s="392" t="n">
        <f aca="false">+[1]data1cf!O289</f>
        <v>38000.1555217383</v>
      </c>
      <c r="Q289" s="392" t="n">
        <f aca="false">+[1]data1cf!P289</f>
        <v>46042.1243151653</v>
      </c>
      <c r="R289" s="392" t="n">
        <f aca="false">+[1]data1cf!Q289</f>
        <v>34560.9336182557</v>
      </c>
      <c r="S289" s="392" t="n">
        <f aca="false">+[1]data1cf!R289</f>
        <v>22665.3280318248</v>
      </c>
      <c r="T289" s="392" t="n">
        <f aca="false">+[1]data1cf!S289</f>
        <v>22140.0570601636</v>
      </c>
      <c r="U289" s="392" t="n">
        <f aca="false">+[1]data1cf!T289</f>
        <v>21614.2606379842</v>
      </c>
      <c r="V289" s="392" t="n">
        <f aca="false">+[1]data1cf!U289</f>
        <v>21310.8835386692</v>
      </c>
      <c r="W289" s="392" t="n">
        <f aca="false">+[1]data1cf!V289</f>
        <v>20561.0279151036</v>
      </c>
      <c r="X289" s="392" t="n">
        <f aca="false">+[1]data1cf!W289</f>
        <v>20033.5586544676</v>
      </c>
      <c r="Y289" s="392" t="n">
        <f aca="false">+[1]data1cf!X289</f>
        <v>19505.4979946445</v>
      </c>
      <c r="Z289" s="392" t="n">
        <f aca="false">+[1]data1cf!Y289</f>
        <v>19198.2416539621</v>
      </c>
      <c r="AA289" s="392" t="n">
        <f aca="false">+[1]data1cf!Z289</f>
        <v>18447.5309772744</v>
      </c>
      <c r="AB289" s="392" t="n">
        <f aca="false">+[1]data1cf!AA289</f>
        <v>17917.5875230307</v>
      </c>
      <c r="AC289" s="392" t="n">
        <f aca="false">+[1]data1cf!AB289</f>
        <v>17386.9784437915</v>
      </c>
      <c r="AD289" s="392" t="n">
        <f aca="false">+[1]data1cf!AC289</f>
        <v>17077.0605983478</v>
      </c>
      <c r="AE289" s="392" t="n">
        <f aca="false">+[1]data1cf!AD289</f>
        <v>16323.6829362644</v>
      </c>
      <c r="AF289" s="392" t="n">
        <f aca="false">+[1]data1cf!AE289</f>
        <v>1615.5734842571</v>
      </c>
      <c r="AG289" s="392"/>
      <c r="AH289" s="393" t="n">
        <f aca="false">XNPV(0.1,B289:AF289,$B$1:$AF$1)</f>
        <v>151176.441692604</v>
      </c>
      <c r="AI289" s="393" t="n">
        <f aca="false">SUMPRODUCT(B289:AA289,$B$1010:$AA$1010)</f>
        <v>256786.538582011</v>
      </c>
      <c r="AJ289" s="394" t="n">
        <f aca="false">SUMPRODUCT(B289:AF289,$B$1012:$AF$1012)</f>
        <v>223840.053371791</v>
      </c>
      <c r="AK289" s="395" t="n">
        <f aca="false">XIRR(B289:AF289,$B$1:$AF$1)</f>
        <v>0.206282489584024</v>
      </c>
      <c r="AL289" s="396" t="n">
        <f aca="false">1-EXP(-(1/0.25)*(AI289/ABS($AI$1010)))</f>
        <v>0.981081659397541</v>
      </c>
    </row>
    <row r="290" customFormat="false" ht="12.75" hidden="false" customHeight="false" outlineLevel="0" collapsed="false">
      <c r="A290" s="386"/>
      <c r="B290" s="392" t="n">
        <f aca="false">+[1]data1cf!A290</f>
        <v>-176527.829842006</v>
      </c>
      <c r="C290" s="392" t="n">
        <f aca="false">+[1]data1cf!B290</f>
        <v>29734.0900930521</v>
      </c>
      <c r="D290" s="392" t="n">
        <f aca="false">+[1]data1cf!C290</f>
        <v>64024.8367345061</v>
      </c>
      <c r="E290" s="392" t="n">
        <f aca="false">+[1]data1cf!D290</f>
        <v>64206.7902461191</v>
      </c>
      <c r="F290" s="392" t="n">
        <f aca="false">+[1]data1cf!E290</f>
        <v>48173.3190523513</v>
      </c>
      <c r="G290" s="392" t="n">
        <f aca="false">+[1]data1cf!F290</f>
        <v>45869.0789808187</v>
      </c>
      <c r="H290" s="392" t="n">
        <f aca="false">+[1]data1cf!G290</f>
        <v>43156.3877310776</v>
      </c>
      <c r="I290" s="392" t="n">
        <f aca="false">+[1]data1cf!H290</f>
        <v>40854.0629630456</v>
      </c>
      <c r="J290" s="392" t="n">
        <f aca="false">+[1]data1cf!I290</f>
        <v>39915.9420156285</v>
      </c>
      <c r="K290" s="392" t="n">
        <f aca="false">+[1]data1cf!J290</f>
        <v>38549.6493694424</v>
      </c>
      <c r="L290" s="392" t="n">
        <f aca="false">+[1]data1cf!K290</f>
        <v>37320.4452578327</v>
      </c>
      <c r="M290" s="392" t="n">
        <f aca="false">+[1]data1cf!L290</f>
        <v>36213.7999031289</v>
      </c>
      <c r="N290" s="392" t="n">
        <f aca="false">+[1]data1cf!M290</f>
        <v>35224.2943319737</v>
      </c>
      <c r="O290" s="392" t="n">
        <f aca="false">+[1]data1cf!N290</f>
        <v>33881.0070354945</v>
      </c>
      <c r="P290" s="392" t="n">
        <f aca="false">+[1]data1cf!O290</f>
        <v>40682.9398390855</v>
      </c>
      <c r="Q290" s="392" t="n">
        <f aca="false">+[1]data1cf!P290</f>
        <v>47867.1788824643</v>
      </c>
      <c r="R290" s="392" t="n">
        <f aca="false">+[1]data1cf!Q290</f>
        <v>37396.8988622975</v>
      </c>
      <c r="S290" s="392" t="n">
        <f aca="false">+[1]data1cf!R290</f>
        <v>26512.1260529105</v>
      </c>
      <c r="T290" s="392" t="n">
        <f aca="false">+[1]data1cf!S290</f>
        <v>25976.6311970823</v>
      </c>
      <c r="U290" s="392" t="n">
        <f aca="false">+[1]data1cf!T290</f>
        <v>25442.0759437092</v>
      </c>
      <c r="V290" s="392" t="n">
        <f aca="false">+[1]data1cf!U290</f>
        <v>25130.4949311604</v>
      </c>
      <c r="W290" s="392" t="n">
        <f aca="false">+[1]data1cf!V290</f>
        <v>24375.8978422658</v>
      </c>
      <c r="X290" s="392" t="n">
        <f aca="false">+[1]data1cf!W290</f>
        <v>23844.3339326386</v>
      </c>
      <c r="Y290" s="392" t="n">
        <f aca="false">+[1]data1cf!X290</f>
        <v>23313.8275538526</v>
      </c>
      <c r="Z290" s="392" t="n">
        <f aca="false">+[1]data1cf!Y290</f>
        <v>23004.9126174282</v>
      </c>
      <c r="AA290" s="392" t="n">
        <f aca="false">+[1]data1cf!Z290</f>
        <v>22256.1152442832</v>
      </c>
      <c r="AB290" s="392" t="n">
        <f aca="false">+[1]data1cf!AA290</f>
        <v>21728.9756492368</v>
      </c>
      <c r="AC290" s="392" t="n">
        <f aca="false">+[1]data1cf!AB290</f>
        <v>21203.0263144691</v>
      </c>
      <c r="AD290" s="392" t="n">
        <f aca="false">+[1]data1cf!AC290</f>
        <v>20898.8056935356</v>
      </c>
      <c r="AE290" s="392" t="n">
        <f aca="false">+[1]data1cf!AD290</f>
        <v>20154.8423282374</v>
      </c>
      <c r="AF290" s="392" t="n">
        <f aca="false">+[1]data1cf!AE290</f>
        <v>6756.52353504519</v>
      </c>
      <c r="AG290" s="392"/>
      <c r="AH290" s="393" t="n">
        <f aca="false">XNPV(0.1,B290:AF290,$B$1:$AF$1)</f>
        <v>209134.189431298</v>
      </c>
      <c r="AI290" s="393" t="n">
        <f aca="false">SUMPRODUCT(B290:AA290,$B$1010:$AA$1010)</f>
        <v>326245.051051248</v>
      </c>
      <c r="AJ290" s="394" t="n">
        <f aca="false">SUMPRODUCT(B290:AF290,$B$1012:$AF$1012)</f>
        <v>290790.283729141</v>
      </c>
      <c r="AK290" s="395" t="n">
        <f aca="false">XIRR(B290:AF290,$B$1:$AF$1)</f>
        <v>0.259369513301547</v>
      </c>
      <c r="AL290" s="396" t="n">
        <f aca="false">1-EXP(-(1/0.25)*(AI290/ABS($AI$1010)))</f>
        <v>0.993531628195913</v>
      </c>
    </row>
    <row r="291" customFormat="false" ht="12.75" hidden="false" customHeight="false" outlineLevel="0" collapsed="false">
      <c r="A291" s="386"/>
      <c r="B291" s="392" t="n">
        <f aca="false">+[1]data1cf!A291</f>
        <v>-209599.35055533</v>
      </c>
      <c r="C291" s="392" t="n">
        <f aca="false">+[1]data1cf!B291</f>
        <v>11167.7929990328</v>
      </c>
      <c r="D291" s="392" t="n">
        <f aca="false">+[1]data1cf!C291</f>
        <v>53013.3057029195</v>
      </c>
      <c r="E291" s="392" t="n">
        <f aca="false">+[1]data1cf!D291</f>
        <v>50333.9150724635</v>
      </c>
      <c r="F291" s="392" t="n">
        <f aca="false">+[1]data1cf!E291</f>
        <v>37573.5218919029</v>
      </c>
      <c r="G291" s="392" t="n">
        <f aca="false">+[1]data1cf!F291</f>
        <v>35421.094828903</v>
      </c>
      <c r="H291" s="392" t="n">
        <f aca="false">+[1]data1cf!G291</f>
        <v>32688.4166022799</v>
      </c>
      <c r="I291" s="392" t="n">
        <f aca="false">+[1]data1cf!H291</f>
        <v>30424.2267257168</v>
      </c>
      <c r="J291" s="392" t="n">
        <f aca="false">+[1]data1cf!I291</f>
        <v>29723.6653274502</v>
      </c>
      <c r="K291" s="392" t="n">
        <f aca="false">+[1]data1cf!J291</f>
        <v>28619.7694783708</v>
      </c>
      <c r="L291" s="392" t="n">
        <f aca="false">+[1]data1cf!K291</f>
        <v>27621.8446305036</v>
      </c>
      <c r="M291" s="392" t="n">
        <f aca="false">+[1]data1cf!L291</f>
        <v>26767.1399911893</v>
      </c>
      <c r="N291" s="392" t="n">
        <f aca="false">+[1]data1cf!M291</f>
        <v>25998.9313061893</v>
      </c>
      <c r="O291" s="392" t="n">
        <f aca="false">+[1]data1cf!N291</f>
        <v>24906.6321268416</v>
      </c>
      <c r="P291" s="392" t="n">
        <f aca="false">+[1]data1cf!O291</f>
        <v>33432.7508686314</v>
      </c>
      <c r="Q291" s="392" t="n">
        <f aca="false">+[1]data1cf!P291</f>
        <v>42264.1498541452</v>
      </c>
      <c r="R291" s="392" t="n">
        <f aca="false">+[1]data1cf!Q291</f>
        <v>29938.5542164513</v>
      </c>
      <c r="S291" s="392" t="n">
        <f aca="false">+[1]data1cf!R291</f>
        <v>17209.988409233</v>
      </c>
      <c r="T291" s="392" t="n">
        <f aca="false">+[1]data1cf!S291</f>
        <v>16719.8916138765</v>
      </c>
      <c r="U291" s="392" t="n">
        <f aca="false">+[1]data1cf!T291</f>
        <v>16227.3729950147</v>
      </c>
      <c r="V291" s="392" t="n">
        <f aca="false">+[1]data1cf!U291</f>
        <v>15950.4324633968</v>
      </c>
      <c r="W291" s="392" t="n">
        <f aca="false">+[1]data1cf!V291</f>
        <v>15234.7774883123</v>
      </c>
      <c r="X291" s="392" t="n">
        <f aca="false">+[1]data1cf!W291</f>
        <v>14734.5486867489</v>
      </c>
      <c r="Y291" s="392" t="n">
        <f aca="false">+[1]data1cf!X291</f>
        <v>14231.5941014937</v>
      </c>
      <c r="Z291" s="392" t="n">
        <f aca="false">+[1]data1cf!Y291</f>
        <v>13942.5767815667</v>
      </c>
      <c r="AA291" s="392" t="n">
        <f aca="false">+[1]data1cf!Z291</f>
        <v>13217.1780326598</v>
      </c>
      <c r="AB291" s="392" t="n">
        <f aca="false">+[1]data1cf!AA291</f>
        <v>12705.5455688474</v>
      </c>
      <c r="AC291" s="392" t="n">
        <f aca="false">+[1]data1cf!AB291</f>
        <v>12190.8452114758</v>
      </c>
      <c r="AD291" s="392" t="n">
        <f aca="false">+[1]data1cf!AC291</f>
        <v>11889.8836600506</v>
      </c>
      <c r="AE291" s="392" t="n">
        <f aca="false">+[1]data1cf!AD291</f>
        <v>11151.8699077235</v>
      </c>
      <c r="AF291" s="392" t="n">
        <f aca="false">+[1]data1cf!AE291</f>
        <v>-4661.03401111773</v>
      </c>
      <c r="AG291" s="392"/>
      <c r="AH291" s="393" t="n">
        <f aca="false">XNPV(0.1,B291:AF291,$B$1:$AF$1)</f>
        <v>73509.0149074911</v>
      </c>
      <c r="AI291" s="393" t="n">
        <f aca="false">SUMPRODUCT(B291:AA291,$B$1010:$AA$1010)</f>
        <v>161206.298685841</v>
      </c>
      <c r="AJ291" s="394" t="n">
        <f aca="false">SUMPRODUCT(B291:AF291,$B$1012:$AF$1012)</f>
        <v>132554.286170066</v>
      </c>
      <c r="AK291" s="395" t="n">
        <f aca="false">XIRR(B291:AF291,$B$1:$AF$1)</f>
        <v>0.149355600941074</v>
      </c>
      <c r="AL291" s="396" t="n">
        <f aca="false">1-EXP(-(1/0.25)*(AI291/ABS($AI$1010)))</f>
        <v>0.917156972574255</v>
      </c>
    </row>
    <row r="292" customFormat="false" ht="12.75" hidden="false" customHeight="false" outlineLevel="0" collapsed="false">
      <c r="A292" s="386"/>
      <c r="B292" s="392" t="n">
        <f aca="false">+[1]data1cf!A292</f>
        <v>-200613.250704377</v>
      </c>
      <c r="C292" s="392" t="n">
        <f aca="false">+[1]data1cf!B292</f>
        <v>19954.7088229694</v>
      </c>
      <c r="D292" s="392" t="n">
        <f aca="false">+[1]data1cf!C292</f>
        <v>60763.8618467456</v>
      </c>
      <c r="E292" s="392" t="n">
        <f aca="false">+[1]data1cf!D292</f>
        <v>60062.2889436489</v>
      </c>
      <c r="F292" s="392" t="n">
        <f aca="false">+[1]data1cf!E292</f>
        <v>43958.9035924603</v>
      </c>
      <c r="G292" s="392" t="n">
        <f aca="false">+[1]data1cf!F292</f>
        <v>41648.9911835502</v>
      </c>
      <c r="H292" s="392" t="n">
        <f aca="false">+[1]data1cf!G292</f>
        <v>38822.5873063984</v>
      </c>
      <c r="I292" s="392" t="n">
        <f aca="false">+[1]data1cf!H292</f>
        <v>36452.688782158</v>
      </c>
      <c r="J292" s="392" t="n">
        <f aca="false">+[1]data1cf!I292</f>
        <v>35601.2428993886</v>
      </c>
      <c r="K292" s="392" t="n">
        <f aca="false">+[1]data1cf!J292</f>
        <v>34323.1637898313</v>
      </c>
      <c r="L292" s="392" t="n">
        <f aca="false">+[1]data1cf!K292</f>
        <v>33168.6538996616</v>
      </c>
      <c r="M292" s="392" t="n">
        <f aca="false">+[1]data1cf!L292</f>
        <v>32152.2171209149</v>
      </c>
      <c r="N292" s="392" t="n">
        <f aca="false">+[1]data1cf!M292</f>
        <v>31238.7546701453</v>
      </c>
      <c r="O292" s="392" t="n">
        <f aca="false">+[1]data1cf!N292</f>
        <v>29978.7004634923</v>
      </c>
      <c r="P292" s="392" t="n">
        <f aca="false">+[1]data1cf!O292</f>
        <v>37944.9585374005</v>
      </c>
      <c r="Q292" s="392" t="n">
        <f aca="false">+[1]data1cf!P292</f>
        <v>46267.6163818409</v>
      </c>
      <c r="R292" s="392" t="n">
        <f aca="false">+[1]data1cf!Q292</f>
        <v>34421.8842097729</v>
      </c>
      <c r="S292" s="392" t="n">
        <f aca="false">+[1]data1cf!R292</f>
        <v>22157.3032100595</v>
      </c>
      <c r="T292" s="392" t="n">
        <f aca="false">+[1]data1cf!S292</f>
        <v>21625.2755921169</v>
      </c>
      <c r="U292" s="392" t="n">
        <f aca="false">+[1]data1cf!T292</f>
        <v>21092.4579563264</v>
      </c>
      <c r="V292" s="392" t="n">
        <f aca="false">+[1]data1cf!U292</f>
        <v>20784.3602772872</v>
      </c>
      <c r="W292" s="392" t="n">
        <f aca="false">+[1]data1cf!V292</f>
        <v>20024.3571180441</v>
      </c>
      <c r="X292" s="392" t="n">
        <f aca="false">+[1]data1cf!W292</f>
        <v>19489.0243601028</v>
      </c>
      <c r="Y292" s="392" t="n">
        <f aca="false">+[1]data1cf!X292</f>
        <v>18952.8024301137</v>
      </c>
      <c r="Z292" s="392" t="n">
        <f aca="false">+[1]data1cf!Y292</f>
        <v>18639.5357892726</v>
      </c>
      <c r="AA292" s="392" t="n">
        <f aca="false">+[1]data1cf!Z292</f>
        <v>17877.5835530915</v>
      </c>
      <c r="AB292" s="392" t="n">
        <f aca="false">+[1]data1cf!AA292</f>
        <v>17338.5308309634</v>
      </c>
      <c r="AC292" s="392" t="n">
        <f aca="false">+[1]data1cf!AB292</f>
        <v>16798.4773378619</v>
      </c>
      <c r="AD292" s="392" t="n">
        <f aca="false">+[1]data1cf!AC292</f>
        <v>16481.1272462605</v>
      </c>
      <c r="AE292" s="392" t="n">
        <f aca="false">+[1]data1cf!AD292</f>
        <v>15715.247045528</v>
      </c>
      <c r="AF292" s="392" t="n">
        <f aca="false">+[1]data1cf!AE292</f>
        <v>539.028204126069</v>
      </c>
      <c r="AG292" s="392"/>
      <c r="AH292" s="393" t="n">
        <f aca="false">XNPV(0.1,B292:AF292,$B$1:$AF$1)</f>
        <v>142082.878652045</v>
      </c>
      <c r="AI292" s="393" t="n">
        <f aca="false">SUMPRODUCT(B292:AA292,$B$1010:$AA$1010)</f>
        <v>246852.0233931</v>
      </c>
      <c r="AJ292" s="394" t="n">
        <f aca="false">SUMPRODUCT(B292:AF292,$B$1012:$AF$1012)</f>
        <v>213932.808816684</v>
      </c>
      <c r="AK292" s="395" t="n">
        <f aca="false">XIRR(B292:AF292,$B$1:$AF$1)</f>
        <v>0.197323659613395</v>
      </c>
      <c r="AL292" s="396" t="n">
        <f aca="false">1-EXP(-(1/0.25)*(AI292/ABS($AI$1010)))</f>
        <v>0.977942986729359</v>
      </c>
    </row>
    <row r="293" customFormat="false" ht="12.75" hidden="false" customHeight="false" outlineLevel="0" collapsed="false">
      <c r="A293" s="386"/>
      <c r="B293" s="392" t="n">
        <f aca="false">+[1]data1cf!A293</f>
        <v>-210005.624481111</v>
      </c>
      <c r="C293" s="392" t="n">
        <f aca="false">+[1]data1cf!B293</f>
        <v>18031.7883324727</v>
      </c>
      <c r="D293" s="392" t="n">
        <f aca="false">+[1]data1cf!C293</f>
        <v>61254.7519452322</v>
      </c>
      <c r="E293" s="392" t="n">
        <f aca="false">+[1]data1cf!D293</f>
        <v>57965.2061156357</v>
      </c>
      <c r="F293" s="392" t="n">
        <f aca="false">+[1]data1cf!E293</f>
        <v>41749.6467709055</v>
      </c>
      <c r="G293" s="392" t="n">
        <f aca="false">+[1]data1cf!F293</f>
        <v>39456.2845292039</v>
      </c>
      <c r="H293" s="392" t="n">
        <f aca="false">+[1]data1cf!G293</f>
        <v>36601.5425585149</v>
      </c>
      <c r="I293" s="392" t="n">
        <f aca="false">+[1]data1cf!H293</f>
        <v>34220.6833524261</v>
      </c>
      <c r="J293" s="392" t="n">
        <f aca="false">+[1]data1cf!I293</f>
        <v>33416.9732474333</v>
      </c>
      <c r="K293" s="392" t="n">
        <f aca="false">+[1]data1cf!J293</f>
        <v>32189.9012978342</v>
      </c>
      <c r="L293" s="392" t="n">
        <f aca="false">+[1]data1cf!K293</f>
        <v>31079.650732256</v>
      </c>
      <c r="M293" s="392" t="n">
        <f aca="false">+[1]data1cf!L293</f>
        <v>30113.4478937959</v>
      </c>
      <c r="N293" s="392" t="n">
        <f aca="false">+[1]data1cf!M293</f>
        <v>29243.3795623519</v>
      </c>
      <c r="O293" s="392" t="n">
        <f aca="false">+[1]data1cf!N293</f>
        <v>28031.8530967173</v>
      </c>
      <c r="P293" s="392" t="n">
        <f aca="false">+[1]data1cf!O293</f>
        <v>36466.9010644878</v>
      </c>
      <c r="Q293" s="392" t="n">
        <f aca="false">+[1]data1cf!P293</f>
        <v>45243.3731174837</v>
      </c>
      <c r="R293" s="392" t="n">
        <f aca="false">+[1]data1cf!Q293</f>
        <v>32865.1838663365</v>
      </c>
      <c r="S293" s="392" t="n">
        <f aca="false">+[1]data1cf!R293</f>
        <v>20068.5047897684</v>
      </c>
      <c r="T293" s="392" t="n">
        <f aca="false">+[1]data1cf!S293</f>
        <v>19542.6064147617</v>
      </c>
      <c r="U293" s="392" t="n">
        <f aca="false">+[1]data1cf!T293</f>
        <v>19015.1275687705</v>
      </c>
      <c r="V293" s="392" t="n">
        <f aca="false">+[1]data1cf!U293</f>
        <v>18711.8981915302</v>
      </c>
      <c r="W293" s="392" t="n">
        <f aca="false">+[1]data1cf!V293</f>
        <v>17955.2373848924</v>
      </c>
      <c r="X293" s="392" t="n">
        <f aca="false">+[1]data1cf!W293</f>
        <v>17422.726908802</v>
      </c>
      <c r="Y293" s="392" t="n">
        <f aca="false">+[1]data1cf!X293</f>
        <v>16888.4375986946</v>
      </c>
      <c r="Z293" s="392" t="n">
        <f aca="false">+[1]data1cf!Y293</f>
        <v>16576.515483042</v>
      </c>
      <c r="AA293" s="392" t="n">
        <f aca="false">+[1]data1cf!Z293</f>
        <v>15814.3074153959</v>
      </c>
      <c r="AB293" s="392" t="n">
        <f aca="false">+[1]data1cf!AA293</f>
        <v>15274.3549612833</v>
      </c>
      <c r="AC293" s="392" t="n">
        <f aca="false">+[1]data1cf!AB293</f>
        <v>14732.400413813</v>
      </c>
      <c r="AD293" s="392" t="n">
        <f aca="false">+[1]data1cf!AC293</f>
        <v>14412.4327653817</v>
      </c>
      <c r="AE293" s="392" t="n">
        <f aca="false">+[1]data1cf!AD293</f>
        <v>13642.2429857121</v>
      </c>
      <c r="AF293" s="392" t="n">
        <f aca="false">+[1]data1cf!AE293</f>
        <v>-2224.15613685483</v>
      </c>
      <c r="AG293" s="392"/>
      <c r="AH293" s="393" t="n">
        <f aca="false">XNPV(0.1,B293:AF293,$B$1:$AF$1)</f>
        <v>115535.096046369</v>
      </c>
      <c r="AI293" s="393" t="n">
        <f aca="false">SUMPRODUCT(B293:AA293,$B$1010:$AA$1010)</f>
        <v>214362.063957478</v>
      </c>
      <c r="AJ293" s="394" t="n">
        <f aca="false">SUMPRODUCT(B293:AF293,$B$1012:$AF$1012)</f>
        <v>182724.379193815</v>
      </c>
      <c r="AK293" s="395" t="n">
        <f aca="false">XIRR(B293:AF293,$B$1:$AF$1)</f>
        <v>0.177641964874739</v>
      </c>
      <c r="AL293" s="396" t="n">
        <f aca="false">1-EXP(-(1/0.25)*(AI293/ABS($AI$1010)))</f>
        <v>0.963561175031797</v>
      </c>
    </row>
    <row r="294" customFormat="false" ht="12.75" hidden="false" customHeight="false" outlineLevel="0" collapsed="false">
      <c r="A294" s="386"/>
      <c r="B294" s="392" t="n">
        <f aca="false">+[1]data1cf!A294</f>
        <v>-183762.264336995</v>
      </c>
      <c r="C294" s="392" t="n">
        <f aca="false">+[1]data1cf!B294</f>
        <v>26342.2755439943</v>
      </c>
      <c r="D294" s="392" t="n">
        <f aca="false">+[1]data1cf!C294</f>
        <v>62712.5792111279</v>
      </c>
      <c r="E294" s="392" t="n">
        <f aca="false">+[1]data1cf!D294</f>
        <v>58521.7071174296</v>
      </c>
      <c r="F294" s="392" t="n">
        <f aca="false">+[1]data1cf!E294</f>
        <v>44169.0703012856</v>
      </c>
      <c r="G294" s="392" t="n">
        <f aca="false">+[1]data1cf!F294</f>
        <v>41953.9324467018</v>
      </c>
      <c r="H294" s="392" t="n">
        <f aca="false">+[1]data1cf!G294</f>
        <v>39284.549487718</v>
      </c>
      <c r="I294" s="392" t="n">
        <f aca="false">+[1]data1cf!H294</f>
        <v>37036.4152965394</v>
      </c>
      <c r="J294" s="392" t="n">
        <f aca="false">+[1]data1cf!I294</f>
        <v>36191.7761413703</v>
      </c>
      <c r="K294" s="392" t="n">
        <f aca="false">+[1]data1cf!J294</f>
        <v>34932.3567467924</v>
      </c>
      <c r="L294" s="392" t="n">
        <f aca="false">+[1]data1cf!K294</f>
        <v>33798.8223536762</v>
      </c>
      <c r="M294" s="392" t="n">
        <f aca="false">+[1]data1cf!L294</f>
        <v>32792.1418850667</v>
      </c>
      <c r="N294" s="392" t="n">
        <f aca="false">+[1]data1cf!M294</f>
        <v>31891.9778863974</v>
      </c>
      <c r="O294" s="392" t="n">
        <f aca="false">+[1]data1cf!N294</f>
        <v>30651.4677302468</v>
      </c>
      <c r="P294" s="392" t="n">
        <f aca="false">+[1]data1cf!O294</f>
        <v>37874.5044034759</v>
      </c>
      <c r="Q294" s="392" t="n">
        <f aca="false">+[1]data1cf!P294</f>
        <v>45448.4804804763</v>
      </c>
      <c r="R294" s="392" t="n">
        <f aca="false">+[1]data1cf!Q294</f>
        <v>34584.0125106962</v>
      </c>
      <c r="S294" s="392" t="n">
        <f aca="false">+[1]data1cf!R294</f>
        <v>23313.7022404422</v>
      </c>
      <c r="T294" s="392" t="n">
        <f aca="false">+[1]data1cf!S294</f>
        <v>22802.3695313804</v>
      </c>
      <c r="U294" s="392" t="n">
        <f aca="false">+[1]data1cf!T294</f>
        <v>22290.8956350172</v>
      </c>
      <c r="V294" s="392" t="n">
        <f aca="false">+[1]data1cf!U294</f>
        <v>21997.348462061</v>
      </c>
      <c r="W294" s="392" t="n">
        <f aca="false">+[1]data1cf!V294</f>
        <v>21267.5072108417</v>
      </c>
      <c r="X294" s="392" t="n">
        <f aca="false">+[1]data1cf!W294</f>
        <v>20755.5838267736</v>
      </c>
      <c r="Y294" s="392" t="n">
        <f aca="false">+[1]data1cf!X294</f>
        <v>20243.501535154</v>
      </c>
      <c r="Z294" s="392" t="n">
        <f aca="false">+[1]data1cf!Y294</f>
        <v>19947.9999909666</v>
      </c>
      <c r="AA294" s="392" t="n">
        <f aca="false">+[1]data1cf!Z294</f>
        <v>19218.8410173368</v>
      </c>
      <c r="AB294" s="392" t="n">
        <f aca="false">+[1]data1cf!AA294</f>
        <v>18706.2528233454</v>
      </c>
      <c r="AC294" s="392" t="n">
        <f aca="false">+[1]data1cf!AB294</f>
        <v>18193.4857775047</v>
      </c>
      <c r="AD294" s="392" t="n">
        <f aca="false">+[1]data1cf!AC294</f>
        <v>17897.4328665902</v>
      </c>
      <c r="AE294" s="392" t="n">
        <f aca="false">+[1]data1cf!AD294</f>
        <v>17167.3935070868</v>
      </c>
      <c r="AF294" s="392" t="n">
        <f aca="false">+[1]data1cf!AE294</f>
        <v>3250.20963772131</v>
      </c>
      <c r="AG294" s="392"/>
      <c r="AH294" s="393" t="n">
        <f aca="false">XNPV(0.1,B294:AF294,$B$1:$AF$1)</f>
        <v>169414.701733352</v>
      </c>
      <c r="AI294" s="393" t="n">
        <f aca="false">SUMPRODUCT(B294:AA294,$B$1010:$AA$1010)</f>
        <v>276096.680701931</v>
      </c>
      <c r="AJ294" s="394" t="n">
        <f aca="false">SUMPRODUCT(B294:AF294,$B$1012:$AF$1012)</f>
        <v>243185.426963253</v>
      </c>
      <c r="AK294" s="395" t="n">
        <f aca="false">XIRR(B294:AF294,$B$1:$AF$1)</f>
        <v>0.227094066707078</v>
      </c>
      <c r="AL294" s="396" t="n">
        <f aca="false">1-EXP(-(1/0.25)*(AI294/ABS($AI$1010)))</f>
        <v>0.98596197458638</v>
      </c>
    </row>
    <row r="295" customFormat="false" ht="12.75" hidden="false" customHeight="false" outlineLevel="0" collapsed="false">
      <c r="A295" s="386"/>
      <c r="B295" s="392" t="n">
        <f aca="false">+[1]data1cf!A295</f>
        <v>-176448.386424219</v>
      </c>
      <c r="C295" s="392" t="n">
        <f aca="false">+[1]data1cf!B295</f>
        <v>25291.7676647635</v>
      </c>
      <c r="D295" s="392" t="n">
        <f aca="false">+[1]data1cf!C295</f>
        <v>64774.0003631413</v>
      </c>
      <c r="E295" s="392" t="n">
        <f aca="false">+[1]data1cf!D295</f>
        <v>59665.6878863291</v>
      </c>
      <c r="F295" s="392" t="n">
        <f aca="false">+[1]data1cf!E295</f>
        <v>44984.0319343415</v>
      </c>
      <c r="G295" s="392" t="n">
        <f aca="false">+[1]data1cf!F295</f>
        <v>42786.0297083745</v>
      </c>
      <c r="H295" s="392" t="n">
        <f aca="false">+[1]data1cf!G295</f>
        <v>40164.3256489407</v>
      </c>
      <c r="I295" s="392" t="n">
        <f aca="false">+[1]data1cf!H295</f>
        <v>37949.3544582794</v>
      </c>
      <c r="J295" s="392" t="n">
        <f aca="false">+[1]data1cf!I295</f>
        <v>37089.8435505913</v>
      </c>
      <c r="K295" s="392" t="n">
        <f aca="false">+[1]data1cf!J295</f>
        <v>35817.2798156557</v>
      </c>
      <c r="L295" s="392" t="n">
        <f aca="false">+[1]data1cf!K295</f>
        <v>34673.4940159933</v>
      </c>
      <c r="M295" s="392" t="n">
        <f aca="false">+[1]data1cf!L295</f>
        <v>33651.7890659642</v>
      </c>
      <c r="N295" s="392" t="n">
        <f aca="false">+[1]data1cf!M295</f>
        <v>32739.821156394</v>
      </c>
      <c r="O295" s="392" t="n">
        <f aca="false">+[1]data1cf!N295</f>
        <v>31487.2376999945</v>
      </c>
      <c r="P295" s="392" t="n">
        <f aca="false">+[1]data1cf!O295</f>
        <v>38368.8264897517</v>
      </c>
      <c r="Q295" s="392" t="n">
        <f aca="false">+[1]data1cf!P295</f>
        <v>45605.218227919</v>
      </c>
      <c r="R295" s="392" t="n">
        <f aca="false">+[1]data1cf!Q295</f>
        <v>35161.642351038</v>
      </c>
      <c r="S295" s="392" t="n">
        <f aca="false">+[1]data1cf!R295</f>
        <v>24315.2373396133</v>
      </c>
      <c r="T295" s="392" t="n">
        <f aca="false">+[1]data1cf!S295</f>
        <v>23806.7761960262</v>
      </c>
      <c r="U295" s="392" t="n">
        <f aca="false">+[1]data1cf!T295</f>
        <v>23298.6038202311</v>
      </c>
      <c r="V295" s="392" t="n">
        <f aca="false">+[1]data1cf!U295</f>
        <v>23006.8823035619</v>
      </c>
      <c r="W295" s="392" t="n">
        <f aca="false">+[1]data1cf!V295</f>
        <v>22283.1602840424</v>
      </c>
      <c r="X295" s="392" t="n">
        <f aca="false">+[1]data1cf!W295</f>
        <v>21775.9072371863</v>
      </c>
      <c r="Y295" s="392" t="n">
        <f aca="false">+[1]data1cf!X295</f>
        <v>21268.979201024</v>
      </c>
      <c r="Z295" s="392" t="n">
        <f aca="false">+[1]data1cf!Y295</f>
        <v>20977.2977270166</v>
      </c>
      <c r="AA295" s="392" t="n">
        <f aca="false">+[1]data1cf!Z295</f>
        <v>20256.1374545738</v>
      </c>
      <c r="AB295" s="392" t="n">
        <f aca="false">+[1]data1cf!AA295</f>
        <v>19750.2441312317</v>
      </c>
      <c r="AC295" s="392" t="n">
        <f aca="false">+[1]data1cf!AB295</f>
        <v>19244.7166102888</v>
      </c>
      <c r="AD295" s="392" t="n">
        <f aca="false">+[1]data1cf!AC295</f>
        <v>18954.7063939736</v>
      </c>
      <c r="AE295" s="392" t="n">
        <f aca="false">+[1]data1cf!AD295</f>
        <v>18234.8032011109</v>
      </c>
      <c r="AF295" s="392" t="n">
        <f aca="false">+[1]data1cf!AE295</f>
        <v>4860.07615678157</v>
      </c>
      <c r="AG295" s="392"/>
      <c r="AH295" s="393" t="n">
        <f aca="false">XNPV(0.1,B295:AF295,$B$1:$AF$1)</f>
        <v>184279.593832185</v>
      </c>
      <c r="AI295" s="393" t="n">
        <f aca="false">SUMPRODUCT(B295:AA295,$B$1010:$AA$1010)</f>
        <v>293555.767206558</v>
      </c>
      <c r="AJ295" s="394" t="n">
        <f aca="false">SUMPRODUCT(B295:AF295,$B$1012:$AF$1012)</f>
        <v>260178.447297638</v>
      </c>
      <c r="AK295" s="395" t="n">
        <f aca="false">XIRR(B295:AF295,$B$1:$AF$1)</f>
        <v>0.242078205575407</v>
      </c>
      <c r="AL295" s="396" t="n">
        <f aca="false">1-EXP(-(1/0.25)*(AI295/ABS($AI$1010)))</f>
        <v>0.989281101385178</v>
      </c>
    </row>
    <row r="296" customFormat="false" ht="12.75" hidden="false" customHeight="false" outlineLevel="0" collapsed="false">
      <c r="A296" s="386"/>
      <c r="B296" s="392" t="n">
        <f aca="false">+[1]data1cf!A296</f>
        <v>-208892.881569538</v>
      </c>
      <c r="C296" s="392" t="n">
        <f aca="false">+[1]data1cf!B296</f>
        <v>17039.4767362692</v>
      </c>
      <c r="D296" s="392" t="n">
        <f aca="false">+[1]data1cf!C296</f>
        <v>60755.7772373573</v>
      </c>
      <c r="E296" s="392" t="n">
        <f aca="false">+[1]data1cf!D296</f>
        <v>55193.895619415</v>
      </c>
      <c r="F296" s="392" t="n">
        <f aca="false">+[1]data1cf!E296</f>
        <v>41452.9059829718</v>
      </c>
      <c r="G296" s="392" t="n">
        <f aca="false">+[1]data1cf!F296</f>
        <v>39176.1023755869</v>
      </c>
      <c r="H296" s="392" t="n">
        <f aca="false">+[1]data1cf!G296</f>
        <v>36340.5159927591</v>
      </c>
      <c r="I296" s="392" t="n">
        <f aca="false">+[1]data1cf!H296</f>
        <v>33976.1466305068</v>
      </c>
      <c r="J296" s="392" t="n">
        <f aca="false">+[1]data1cf!I296</f>
        <v>33180.5366855282</v>
      </c>
      <c r="K296" s="392" t="n">
        <f aca="false">+[1]data1cf!J296</f>
        <v>31963.8141962617</v>
      </c>
      <c r="L296" s="392" t="n">
        <f aca="false">+[1]data1cf!K296</f>
        <v>30863.2557938372</v>
      </c>
      <c r="M296" s="392" t="n">
        <f aca="false">+[1]data1cf!L296</f>
        <v>29905.9628862515</v>
      </c>
      <c r="N296" s="392" t="n">
        <f aca="false">+[1]data1cf!M296</f>
        <v>29044.3160001155</v>
      </c>
      <c r="O296" s="392" t="n">
        <f aca="false">+[1]data1cf!N296</f>
        <v>27842.9024515882</v>
      </c>
      <c r="P296" s="392" t="n">
        <f aca="false">+[1]data1cf!O296</f>
        <v>36236.9691209148</v>
      </c>
      <c r="Q296" s="392" t="n">
        <f aca="false">+[1]data1cf!P296</f>
        <v>44969.423973299</v>
      </c>
      <c r="R296" s="392" t="n">
        <f aca="false">+[1]data1cf!Q296</f>
        <v>32658.18141484</v>
      </c>
      <c r="S296" s="392" t="n">
        <f aca="false">+[1]data1cf!R296</f>
        <v>19930.4375603873</v>
      </c>
      <c r="T296" s="392" t="n">
        <f aca="false">+[1]data1cf!S296</f>
        <v>19408.5283765282</v>
      </c>
      <c r="U296" s="392" t="n">
        <f aca="false">+[1]data1cf!T296</f>
        <v>18885.0179008978</v>
      </c>
      <c r="V296" s="392" t="n">
        <f aca="false">+[1]data1cf!U296</f>
        <v>18584.6762817928</v>
      </c>
      <c r="W296" s="392" t="n">
        <f aca="false">+[1]data1cf!V296</f>
        <v>17832.9994781476</v>
      </c>
      <c r="X296" s="392" t="n">
        <f aca="false">+[1]data1cf!W296</f>
        <v>17304.3910867989</v>
      </c>
      <c r="Y296" s="392" t="n">
        <f aca="false">+[1]data1cf!X296</f>
        <v>16773.9804274542</v>
      </c>
      <c r="Z296" s="392" t="n">
        <f aca="false">+[1]data1cf!Y296</f>
        <v>16464.9011858177</v>
      </c>
      <c r="AA296" s="392" t="n">
        <f aca="false">+[1]data1cf!Z296</f>
        <v>15707.534410576</v>
      </c>
      <c r="AB296" s="392" t="n">
        <f aca="false">+[1]data1cf!AA296</f>
        <v>15171.3860021779</v>
      </c>
      <c r="AC296" s="392" t="n">
        <f aca="false">+[1]data1cf!AB296</f>
        <v>14633.2091252722</v>
      </c>
      <c r="AD296" s="392" t="n">
        <f aca="false">+[1]data1cf!AC296</f>
        <v>14316.021630483</v>
      </c>
      <c r="AE296" s="392" t="n">
        <f aca="false">+[1]data1cf!AD296</f>
        <v>13550.5247240957</v>
      </c>
      <c r="AF296" s="392" t="n">
        <f aca="false">+[1]data1cf!AE296</f>
        <v>-2231.01584877523</v>
      </c>
      <c r="AG296" s="392"/>
      <c r="AH296" s="393" t="n">
        <f aca="false">XNPV(0.1,B296:AF296,$B$1:$AF$1)</f>
        <v>111766.034310447</v>
      </c>
      <c r="AI296" s="393" t="n">
        <f aca="false">SUMPRODUCT(B296:AA296,$B$1010:$AA$1010)</f>
        <v>209640.382315041</v>
      </c>
      <c r="AJ296" s="394" t="n">
        <f aca="false">SUMPRODUCT(B296:AF296,$B$1012:$AF$1012)</f>
        <v>178299.415937381</v>
      </c>
      <c r="AK296" s="395" t="n">
        <f aca="false">XIRR(B296:AF296,$B$1:$AF$1)</f>
        <v>0.175040946635642</v>
      </c>
      <c r="AL296" s="396" t="n">
        <f aca="false">1-EXP(-(1/0.25)*(AI296/ABS($AI$1010)))</f>
        <v>0.960803408242593</v>
      </c>
    </row>
    <row r="297" customFormat="false" ht="12.75" hidden="false" customHeight="false" outlineLevel="0" collapsed="false">
      <c r="A297" s="386"/>
      <c r="B297" s="392" t="n">
        <f aca="false">+[1]data1cf!A297</f>
        <v>-174933.14554013</v>
      </c>
      <c r="C297" s="392" t="n">
        <f aca="false">+[1]data1cf!B297</f>
        <v>24835.4564607758</v>
      </c>
      <c r="D297" s="392" t="n">
        <f aca="false">+[1]data1cf!C297</f>
        <v>62630.5543878758</v>
      </c>
      <c r="E297" s="392" t="n">
        <f aca="false">+[1]data1cf!D297</f>
        <v>58938.6829042574</v>
      </c>
      <c r="F297" s="392" t="n">
        <f aca="false">+[1]data1cf!E297</f>
        <v>44930.7326935007</v>
      </c>
      <c r="G297" s="392" t="n">
        <f aca="false">+[1]data1cf!F297</f>
        <v>42743.646695506</v>
      </c>
      <c r="H297" s="392" t="n">
        <f aca="false">+[1]data1cf!G297</f>
        <v>40138.1042874556</v>
      </c>
      <c r="I297" s="392" t="n">
        <f aca="false">+[1]data1cf!H297</f>
        <v>37936.0460068857</v>
      </c>
      <c r="J297" s="392" t="n">
        <f aca="false">+[1]data1cf!I297</f>
        <v>37078.9254147828</v>
      </c>
      <c r="K297" s="392" t="n">
        <f aca="false">+[1]data1cf!J297</f>
        <v>35810.1586984947</v>
      </c>
      <c r="L297" s="392" t="n">
        <f aca="false">+[1]data1cf!K297</f>
        <v>34670.1898329346</v>
      </c>
      <c r="M297" s="392" t="n">
        <f aca="false">+[1]data1cf!L297</f>
        <v>33651.2833693169</v>
      </c>
      <c r="N297" s="392" t="n">
        <f aca="false">+[1]data1cf!M297</f>
        <v>32742.264550264</v>
      </c>
      <c r="O297" s="392" t="n">
        <f aca="false">+[1]data1cf!N297</f>
        <v>31493.4890788924</v>
      </c>
      <c r="P297" s="392" t="n">
        <f aca="false">+[1]data1cf!O297</f>
        <v>38310.1293376182</v>
      </c>
      <c r="Q297" s="392" t="n">
        <f aca="false">+[1]data1cf!P297</f>
        <v>45480.4597191518</v>
      </c>
      <c r="R297" s="392" t="n">
        <f aca="false">+[1]data1cf!Q297</f>
        <v>35125.618765661</v>
      </c>
      <c r="S297" s="392" t="n">
        <f aca="false">+[1]data1cf!R297</f>
        <v>24369.3807908071</v>
      </c>
      <c r="T297" s="392" t="n">
        <f aca="false">+[1]data1cf!S297</f>
        <v>23863.3901108521</v>
      </c>
      <c r="U297" s="392" t="n">
        <f aca="false">+[1]data1cf!T297</f>
        <v>23357.7317436319</v>
      </c>
      <c r="V297" s="392" t="n">
        <f aca="false">+[1]data1cf!U297</f>
        <v>23067.7664856124</v>
      </c>
      <c r="W297" s="392" t="n">
        <f aca="false">+[1]data1cf!V297</f>
        <v>22347.452124006</v>
      </c>
      <c r="X297" s="392" t="n">
        <f aca="false">+[1]data1cf!W297</f>
        <v>21842.8517165811</v>
      </c>
      <c r="Y297" s="392" t="n">
        <f aca="false">+[1]data1cf!X297</f>
        <v>21338.625330067</v>
      </c>
      <c r="Z297" s="392" t="n">
        <f aca="false">+[1]data1cf!Y297</f>
        <v>21048.9293994375</v>
      </c>
      <c r="AA297" s="392" t="n">
        <f aca="false">+[1]data1cf!Z297</f>
        <v>20331.3398388995</v>
      </c>
      <c r="AB297" s="392" t="n">
        <f aca="false">+[1]data1cf!AA297</f>
        <v>19828.3041954556</v>
      </c>
      <c r="AC297" s="392" t="n">
        <f aca="false">+[1]data1cf!AB297</f>
        <v>19325.689515842</v>
      </c>
      <c r="AD297" s="392" t="n">
        <f aca="false">+[1]data1cf!AC297</f>
        <v>19037.9136579347</v>
      </c>
      <c r="AE297" s="392" t="n">
        <f aca="false">+[1]data1cf!AD297</f>
        <v>18321.7739426325</v>
      </c>
      <c r="AF297" s="392" t="n">
        <f aca="false">+[1]data1cf!AE297</f>
        <v>5060.65890203764</v>
      </c>
      <c r="AG297" s="392"/>
      <c r="AH297" s="393" t="n">
        <f aca="false">XNPV(0.1,B297:AF297,$B$1:$AF$1)</f>
        <v>183032.369885792</v>
      </c>
      <c r="AI297" s="393" t="n">
        <f aca="false">SUMPRODUCT(B297:AA297,$B$1010:$AA$1010)</f>
        <v>292044.243034573</v>
      </c>
      <c r="AJ297" s="394" t="n">
        <f aca="false">SUMPRODUCT(B297:AF297,$B$1012:$AF$1012)</f>
        <v>258790.346579676</v>
      </c>
      <c r="AK297" s="395" t="n">
        <f aca="false">XIRR(B297:AF297,$B$1:$AF$1)</f>
        <v>0.241060886947999</v>
      </c>
      <c r="AL297" s="396" t="n">
        <f aca="false">1-EXP(-(1/0.25)*(AI297/ABS($AI$1010)))</f>
        <v>0.989027819156258</v>
      </c>
    </row>
    <row r="298" customFormat="false" ht="12.75" hidden="false" customHeight="false" outlineLevel="0" collapsed="false">
      <c r="A298" s="386"/>
      <c r="B298" s="392" t="n">
        <f aca="false">+[1]data1cf!A298</f>
        <v>-190560.416139151</v>
      </c>
      <c r="C298" s="392" t="n">
        <f aca="false">+[1]data1cf!B298</f>
        <v>20887.3136843195</v>
      </c>
      <c r="D298" s="392" t="n">
        <f aca="false">+[1]data1cf!C298</f>
        <v>57425.0687678969</v>
      </c>
      <c r="E298" s="392" t="n">
        <f aca="false">+[1]data1cf!D298</f>
        <v>57932.1289206981</v>
      </c>
      <c r="F298" s="392" t="n">
        <f aca="false">+[1]data1cf!E298</f>
        <v>42070.7524695477</v>
      </c>
      <c r="G298" s="392" t="n">
        <f aca="false">+[1]data1cf!F298</f>
        <v>39884.149526475</v>
      </c>
      <c r="H298" s="392" t="n">
        <f aca="false">+[1]data1cf!G298</f>
        <v>37208.3789788206</v>
      </c>
      <c r="I298" s="392" t="n">
        <f aca="false">+[1]data1cf!H298</f>
        <v>34965.892242698</v>
      </c>
      <c r="J298" s="392" t="n">
        <f aca="false">+[1]data1cf!I298</f>
        <v>34168.1012158051</v>
      </c>
      <c r="K298" s="392" t="n">
        <f aca="false">+[1]data1cf!J298</f>
        <v>32960.2550728768</v>
      </c>
      <c r="L298" s="392" t="n">
        <f aca="false">+[1]data1cf!K298</f>
        <v>31872.1075899679</v>
      </c>
      <c r="M298" s="392" t="n">
        <f aca="false">+[1]data1cf!L298</f>
        <v>30915.0719140943</v>
      </c>
      <c r="N298" s="392" t="n">
        <f aca="false">+[1]data1cf!M298</f>
        <v>30058.4409600372</v>
      </c>
      <c r="O298" s="392" t="n">
        <f aca="false">+[1]data1cf!N298</f>
        <v>28867.2353976645</v>
      </c>
      <c r="P298" s="392" t="n">
        <f aca="false">+[1]data1cf!O298</f>
        <v>36442.5940599041</v>
      </c>
      <c r="Q298" s="392" t="n">
        <f aca="false">+[1]data1cf!P298</f>
        <v>44353.7526464182</v>
      </c>
      <c r="R298" s="392" t="n">
        <f aca="false">+[1]data1cf!Q298</f>
        <v>33107.3501260148</v>
      </c>
      <c r="S298" s="392" t="n">
        <f aca="false">+[1]data1cf!R298</f>
        <v>21457.1808805313</v>
      </c>
      <c r="T298" s="392" t="n">
        <f aca="false">+[1]data1cf!S298</f>
        <v>20954.4999137042</v>
      </c>
      <c r="U298" s="392" t="n">
        <f aca="false">+[1]data1cf!T298</f>
        <v>20451.0033012456</v>
      </c>
      <c r="V298" s="392" t="n">
        <f aca="false">+[1]data1cf!U298</f>
        <v>20164.0769974017</v>
      </c>
      <c r="W298" s="392" t="n">
        <f aca="false">+[1]data1cf!V298</f>
        <v>19441.4645278772</v>
      </c>
      <c r="X298" s="392" t="n">
        <f aca="false">+[1]data1cf!W298</f>
        <v>18935.3712039637</v>
      </c>
      <c r="Y298" s="392" t="n">
        <f aca="false">+[1]data1cf!X298</f>
        <v>18428.3598637061</v>
      </c>
      <c r="Z298" s="392" t="n">
        <f aca="false">+[1]data1cf!Y298</f>
        <v>18136.515359017</v>
      </c>
      <c r="AA298" s="392" t="n">
        <f aca="false">+[1]data1cf!Z298</f>
        <v>17411.4721459826</v>
      </c>
      <c r="AB298" s="392" t="n">
        <f aca="false">+[1]data1cf!AA298</f>
        <v>16901.5381841055</v>
      </c>
      <c r="AC298" s="392" t="n">
        <f aca="false">+[1]data1cf!AB298</f>
        <v>16390.5709867454</v>
      </c>
      <c r="AD298" s="392" t="n">
        <f aca="false">+[1]data1cf!AC298</f>
        <v>16094.831675129</v>
      </c>
      <c r="AE298" s="392" t="n">
        <f aca="false">+[1]data1cf!AD298</f>
        <v>15365.4119674063</v>
      </c>
      <c r="AF298" s="392" t="n">
        <f aca="false">+[1]data1cf!AE298</f>
        <v>951.442285560104</v>
      </c>
      <c r="AG298" s="392"/>
      <c r="AH298" s="393" t="n">
        <f aca="false">XNPV(0.1,B298:AF298,$B$1:$AF$1)</f>
        <v>139704.472069326</v>
      </c>
      <c r="AI298" s="393" t="n">
        <f aca="false">SUMPRODUCT(B298:AA298,$B$1010:$AA$1010)</f>
        <v>240461.402741835</v>
      </c>
      <c r="AJ298" s="394" t="n">
        <f aca="false">SUMPRODUCT(B298:AF298,$B$1012:$AF$1012)</f>
        <v>208915.622639498</v>
      </c>
      <c r="AK298" s="395" t="n">
        <f aca="false">XIRR(B298:AF298,$B$1:$AF$1)</f>
        <v>0.200820804782715</v>
      </c>
      <c r="AL298" s="396" t="n">
        <f aca="false">1-EXP(-(1/0.25)*(AI298/ABS($AI$1010)))</f>
        <v>0.975653880899958</v>
      </c>
    </row>
    <row r="299" customFormat="false" ht="12.75" hidden="false" customHeight="false" outlineLevel="0" collapsed="false">
      <c r="A299" s="386"/>
      <c r="B299" s="392" t="n">
        <f aca="false">+[1]data1cf!A299</f>
        <v>-186201.69122978</v>
      </c>
      <c r="C299" s="392" t="n">
        <f aca="false">+[1]data1cf!B299</f>
        <v>26446.7459978068</v>
      </c>
      <c r="D299" s="392" t="n">
        <f aca="false">+[1]data1cf!C299</f>
        <v>63905.8573703948</v>
      </c>
      <c r="E299" s="392" t="n">
        <f aca="false">+[1]data1cf!D299</f>
        <v>62724.620294475</v>
      </c>
      <c r="F299" s="392" t="n">
        <f aca="false">+[1]data1cf!E299</f>
        <v>45583.8575116562</v>
      </c>
      <c r="G299" s="392" t="n">
        <f aca="false">+[1]data1cf!F299</f>
        <v>43307.0757839816</v>
      </c>
      <c r="H299" s="392" t="n">
        <f aca="false">+[1]data1cf!G299</f>
        <v>40574.0794412605</v>
      </c>
      <c r="I299" s="392" t="n">
        <f aca="false">+[1]data1cf!H299</f>
        <v>38269.0065212334</v>
      </c>
      <c r="J299" s="392" t="n">
        <f aca="false">+[1]data1cf!I299</f>
        <v>37387.7857871188</v>
      </c>
      <c r="K299" s="392" t="n">
        <f aca="false">+[1]data1cf!J299</f>
        <v>36083.2453096881</v>
      </c>
      <c r="L299" s="392" t="n">
        <f aca="false">+[1]data1cf!K299</f>
        <v>34908.0242793236</v>
      </c>
      <c r="M299" s="392" t="n">
        <f aca="false">+[1]data1cf!L299</f>
        <v>33861.4738487976</v>
      </c>
      <c r="N299" s="392" t="n">
        <f aca="false">+[1]data1cf!M299</f>
        <v>32924.2881559629</v>
      </c>
      <c r="O299" s="392" t="n">
        <f aca="false">+[1]data1cf!N299</f>
        <v>31639.9011575261</v>
      </c>
      <c r="P299" s="392" t="n">
        <f aca="false">+[1]data1cf!O299</f>
        <v>38932.8581631882</v>
      </c>
      <c r="Q299" s="392" t="n">
        <f aca="false">+[1]data1cf!P299</f>
        <v>46589.9925080547</v>
      </c>
      <c r="R299" s="392" t="n">
        <f aca="false">+[1]data1cf!Q299</f>
        <v>35573.4707367211</v>
      </c>
      <c r="S299" s="392" t="n">
        <f aca="false">+[1]data1cf!R299</f>
        <v>24143.9678633972</v>
      </c>
      <c r="T299" s="392" t="n">
        <f aca="false">+[1]data1cf!S299</f>
        <v>23617.4370537403</v>
      </c>
      <c r="U299" s="392" t="n">
        <f aca="false">+[1]data1cf!T299</f>
        <v>23090.9673461259</v>
      </c>
      <c r="V299" s="392" t="n">
        <f aca="false">+[1]data1cf!U299</f>
        <v>22786.3483983564</v>
      </c>
      <c r="W299" s="392" t="n">
        <f aca="false">+[1]data1cf!V299</f>
        <v>22038.2186242611</v>
      </c>
      <c r="X299" s="392" t="n">
        <f aca="false">+[1]data1cf!W299</f>
        <v>21511.9434427585</v>
      </c>
      <c r="Y299" s="392" t="n">
        <f aca="false">+[1]data1cf!X299</f>
        <v>20985.737032143</v>
      </c>
      <c r="Z299" s="392" t="n">
        <f aca="false">+[1]data1cf!Y299</f>
        <v>20679.8948257757</v>
      </c>
      <c r="AA299" s="392" t="n">
        <f aca="false">+[1]data1cf!Z299</f>
        <v>19933.5388379733</v>
      </c>
      <c r="AB299" s="392" t="n">
        <f aca="false">+[1]data1cf!AA299</f>
        <v>19407.5513682105</v>
      </c>
      <c r="AC299" s="392" t="n">
        <f aca="false">+[1]data1cf!AB299</f>
        <v>18881.641300687</v>
      </c>
      <c r="AD299" s="392" t="n">
        <f aca="false">+[1]data1cf!AC299</f>
        <v>18576.1134104808</v>
      </c>
      <c r="AE299" s="392" t="n">
        <f aca="false">+[1]data1cf!AD299</f>
        <v>17830.0627302883</v>
      </c>
      <c r="AF299" s="392" t="n">
        <f aca="false">+[1]data1cf!AE299</f>
        <v>3722.61683422611</v>
      </c>
      <c r="AG299" s="392"/>
      <c r="AH299" s="393" t="n">
        <f aca="false">XNPV(0.1,B299:AF299,$B$1:$AF$1)</f>
        <v>178812.055868742</v>
      </c>
      <c r="AI299" s="393" t="n">
        <f aca="false">SUMPRODUCT(B299:AA299,$B$1010:$AA$1010)</f>
        <v>289057.01374811</v>
      </c>
      <c r="AJ299" s="394" t="n">
        <f aca="false">SUMPRODUCT(B299:AF299,$B$1012:$AF$1012)</f>
        <v>255117.457897708</v>
      </c>
      <c r="AK299" s="395" t="n">
        <f aca="false">XIRR(B299:AF299,$B$1:$AF$1)</f>
        <v>0.232007497905606</v>
      </c>
      <c r="AL299" s="396" t="n">
        <f aca="false">1-EXP(-(1/0.25)*(AI299/ABS($AI$1010)))</f>
        <v>0.988509519557125</v>
      </c>
    </row>
    <row r="300" customFormat="false" ht="12.75" hidden="false" customHeight="false" outlineLevel="0" collapsed="false">
      <c r="A300" s="386"/>
      <c r="B300" s="392" t="n">
        <f aca="false">+[1]data1cf!A300</f>
        <v>-180387.989996831</v>
      </c>
      <c r="C300" s="392" t="n">
        <f aca="false">+[1]data1cf!B300</f>
        <v>25556.5283080704</v>
      </c>
      <c r="D300" s="392" t="n">
        <f aca="false">+[1]data1cf!C300</f>
        <v>63688.8711021371</v>
      </c>
      <c r="E300" s="392" t="n">
        <f aca="false">+[1]data1cf!D300</f>
        <v>63209.8183616692</v>
      </c>
      <c r="F300" s="392" t="n">
        <f aca="false">+[1]data1cf!E300</f>
        <v>46353.238041947</v>
      </c>
      <c r="G300" s="392" t="n">
        <f aca="false">+[1]data1cf!F300</f>
        <v>44086.045586494</v>
      </c>
      <c r="H300" s="392" t="n">
        <f aca="false">+[1]data1cf!G300</f>
        <v>41387.5093157145</v>
      </c>
      <c r="I300" s="392" t="n">
        <f aca="false">+[1]data1cf!H300</f>
        <v>39105.490118063</v>
      </c>
      <c r="J300" s="392" t="n">
        <f aca="false">+[1]data1cf!I300</f>
        <v>38209.4534948144</v>
      </c>
      <c r="K300" s="392" t="n">
        <f aca="false">+[1]data1cf!J300</f>
        <v>36890.8961870489</v>
      </c>
      <c r="L300" s="392" t="n">
        <f aca="false">+[1]data1cf!K300</f>
        <v>35704.2750055017</v>
      </c>
      <c r="M300" s="392" t="n">
        <f aca="false">+[1]data1cf!L300</f>
        <v>34642.5465689874</v>
      </c>
      <c r="N300" s="392" t="n">
        <f aca="false">+[1]data1cf!M300</f>
        <v>33693.0256059664</v>
      </c>
      <c r="O300" s="392" t="n">
        <f aca="false">+[1]data1cf!N300</f>
        <v>32395.588573991</v>
      </c>
      <c r="P300" s="392" t="n">
        <f aca="false">+[1]data1cf!O300</f>
        <v>39413.964190144</v>
      </c>
      <c r="Q300" s="392" t="n">
        <f aca="false">+[1]data1cf!P300</f>
        <v>46800.635369526</v>
      </c>
      <c r="R300" s="392" t="n">
        <f aca="false">+[1]data1cf!Q300</f>
        <v>36117.8335762062</v>
      </c>
      <c r="S300" s="392" t="n">
        <f aca="false">+[1]data1cf!R300</f>
        <v>25024.0036502774</v>
      </c>
      <c r="T300" s="392" t="n">
        <f aca="false">+[1]data1cf!S300</f>
        <v>24498.7288955969</v>
      </c>
      <c r="U300" s="392" t="n">
        <f aca="false">+[1]data1cf!T300</f>
        <v>23973.8819276773</v>
      </c>
      <c r="V300" s="392" t="n">
        <f aca="false">+[1]data1cf!U300</f>
        <v>23669.9599552085</v>
      </c>
      <c r="W300" s="392" t="n">
        <f aca="false">+[1]data1cf!V300</f>
        <v>22925.5230715405</v>
      </c>
      <c r="X300" s="392" t="n">
        <f aca="false">+[1]data1cf!W300</f>
        <v>22402.0380171035</v>
      </c>
      <c r="Y300" s="392" t="n">
        <f aca="false">+[1]data1cf!X300</f>
        <v>21879.0344404346</v>
      </c>
      <c r="Z300" s="392" t="n">
        <f aca="false">+[1]data1cf!Y300</f>
        <v>21575.5751950043</v>
      </c>
      <c r="AA300" s="392" t="n">
        <f aca="false">+[1]data1cf!Z300</f>
        <v>20834.529931064</v>
      </c>
      <c r="AB300" s="392" t="n">
        <f aca="false">+[1]data1cf!AA300</f>
        <v>20313.0592000181</v>
      </c>
      <c r="AC300" s="392" t="n">
        <f aca="false">+[1]data1cf!AB300</f>
        <v>19792.1303764423</v>
      </c>
      <c r="AD300" s="392" t="n">
        <f aca="false">+[1]data1cf!AC300</f>
        <v>19490.8680215196</v>
      </c>
      <c r="AE300" s="392" t="n">
        <f aca="false">+[1]data1cf!AD300</f>
        <v>18751.9639683138</v>
      </c>
      <c r="AF300" s="392" t="n">
        <f aca="false">+[1]data1cf!AE300</f>
        <v>5075.03670451397</v>
      </c>
      <c r="AG300" s="392"/>
      <c r="AH300" s="393" t="n">
        <f aca="false">XNPV(0.1,B300:AF300,$B$1:$AF$1)</f>
        <v>189416.745194973</v>
      </c>
      <c r="AI300" s="393" t="n">
        <f aca="false">SUMPRODUCT(B300:AA300,$B$1010:$AA$1010)</f>
        <v>301818.785332555</v>
      </c>
      <c r="AJ300" s="394" t="n">
        <f aca="false">SUMPRODUCT(B300:AF300,$B$1012:$AF$1012)</f>
        <v>267489.659777275</v>
      </c>
      <c r="AK300" s="395" t="n">
        <f aca="false">XIRR(B300:AF300,$B$1:$AF$1)</f>
        <v>0.241942868920499</v>
      </c>
      <c r="AL300" s="396" t="n">
        <f aca="false">1-EXP(-(1/0.25)*(AI300/ABS($AI$1010)))</f>
        <v>0.990565850366983</v>
      </c>
    </row>
    <row r="301" customFormat="false" ht="12.75" hidden="false" customHeight="false" outlineLevel="0" collapsed="false">
      <c r="A301" s="386"/>
      <c r="B301" s="392" t="n">
        <f aca="false">+[1]data1cf!A301</f>
        <v>-196864.648062676</v>
      </c>
      <c r="C301" s="392" t="n">
        <f aca="false">+[1]data1cf!B301</f>
        <v>16480.3295668115</v>
      </c>
      <c r="D301" s="392" t="n">
        <f aca="false">+[1]data1cf!C301</f>
        <v>60302.4859531267</v>
      </c>
      <c r="E301" s="392" t="n">
        <f aca="false">+[1]data1cf!D301</f>
        <v>56243.5214292703</v>
      </c>
      <c r="F301" s="392" t="n">
        <f aca="false">+[1]data1cf!E301</f>
        <v>40445.668390409</v>
      </c>
      <c r="G301" s="392" t="n">
        <f aca="false">+[1]data1cf!F301</f>
        <v>38274.8899328825</v>
      </c>
      <c r="H301" s="392" t="n">
        <f aca="false">+[1]data1cf!G301</f>
        <v>35584.1216164216</v>
      </c>
      <c r="I301" s="392" t="n">
        <f aca="false">+[1]data1cf!H301</f>
        <v>33338.1463933955</v>
      </c>
      <c r="J301" s="392" t="n">
        <f aca="false">+[1]data1cf!I301</f>
        <v>32575.8987799792</v>
      </c>
      <c r="K301" s="392" t="n">
        <f aca="false">+[1]data1cf!J301</f>
        <v>31406.4632957705</v>
      </c>
      <c r="L301" s="392" t="n">
        <f aca="false">+[1]data1cf!K301</f>
        <v>30351.8263221703</v>
      </c>
      <c r="M301" s="392" t="n">
        <f aca="false">+[1]data1cf!L301</f>
        <v>29432.2924165454</v>
      </c>
      <c r="N301" s="392" t="n">
        <f aca="false">+[1]data1cf!M301</f>
        <v>28608.2415540393</v>
      </c>
      <c r="O301" s="392" t="n">
        <f aca="false">+[1]data1cf!N301</f>
        <v>27453.6474100979</v>
      </c>
      <c r="P301" s="392" t="n">
        <f aca="false">+[1]data1cf!O301</f>
        <v>35347.3684259569</v>
      </c>
      <c r="Q301" s="392" t="n">
        <f aca="false">+[1]data1cf!P301</f>
        <v>43565.6126959014</v>
      </c>
      <c r="R301" s="392" t="n">
        <f aca="false">+[1]data1cf!Q301</f>
        <v>31962.8051591575</v>
      </c>
      <c r="S301" s="392" t="n">
        <f aca="false">+[1]data1cf!R301</f>
        <v>19956.9890642479</v>
      </c>
      <c r="T301" s="392" t="n">
        <f aca="false">+[1]data1cf!S301</f>
        <v>19459.6228346658</v>
      </c>
      <c r="U301" s="392" t="n">
        <f aca="false">+[1]data1cf!T301</f>
        <v>18960.8812524896</v>
      </c>
      <c r="V301" s="392" t="n">
        <f aca="false">+[1]data1cf!U301</f>
        <v>18678.10481613</v>
      </c>
      <c r="W301" s="392" t="n">
        <f aca="false">+[1]data1cf!V301</f>
        <v>17959.1057502259</v>
      </c>
      <c r="X301" s="392" t="n">
        <f aca="false">+[1]data1cf!W301</f>
        <v>17455.9855583962</v>
      </c>
      <c r="Y301" s="392" t="n">
        <f aca="false">+[1]data1cf!X301</f>
        <v>16951.3173951048</v>
      </c>
      <c r="Z301" s="392" t="n">
        <f aca="false">+[1]data1cf!Y301</f>
        <v>16661.1398352272</v>
      </c>
      <c r="AA301" s="392" t="n">
        <f aca="false">+[1]data1cf!Z301</f>
        <v>15937.1500043875</v>
      </c>
      <c r="AB301" s="392" t="n">
        <f aca="false">+[1]data1cf!AA301</f>
        <v>15427.5536773556</v>
      </c>
      <c r="AC301" s="392" t="n">
        <f aca="false">+[1]data1cf!AB301</f>
        <v>14916.215094806</v>
      </c>
      <c r="AD301" s="392" t="n">
        <f aca="false">+[1]data1cf!AC301</f>
        <v>14619.3478464064</v>
      </c>
      <c r="AE301" s="392" t="n">
        <f aca="false">+[1]data1cf!AD301</f>
        <v>13888.1005244615</v>
      </c>
      <c r="AF301" s="392" t="n">
        <f aca="false">+[1]data1cf!AE301</f>
        <v>-988.336291649994</v>
      </c>
      <c r="AG301" s="392"/>
      <c r="AH301" s="393" t="n">
        <f aca="false">XNPV(0.1,B301:AF301,$B$1:$AF$1)</f>
        <v>120138.584812439</v>
      </c>
      <c r="AI301" s="393" t="n">
        <f aca="false">SUMPRODUCT(B301:AA301,$B$1010:$AA$1010)</f>
        <v>216616.632695259</v>
      </c>
      <c r="AJ301" s="394" t="n">
        <f aca="false">SUMPRODUCT(B301:AF301,$B$1012:$AF$1012)</f>
        <v>186005.240196842</v>
      </c>
      <c r="AK301" s="395" t="n">
        <f aca="false">XIRR(B301:AF301,$B$1:$AF$1)</f>
        <v>0.18518325989272</v>
      </c>
      <c r="AL301" s="396" t="n">
        <f aca="false">1-EXP(-(1/0.25)*(AI301/ABS($AI$1010)))</f>
        <v>0.964808683694451</v>
      </c>
    </row>
    <row r="302" customFormat="false" ht="12.75" hidden="false" customHeight="false" outlineLevel="0" collapsed="false">
      <c r="A302" s="386"/>
      <c r="B302" s="392" t="n">
        <f aca="false">+[1]data1cf!A302</f>
        <v>-169327.536801179</v>
      </c>
      <c r="C302" s="392" t="n">
        <f aca="false">+[1]data1cf!B302</f>
        <v>34339.9599670479</v>
      </c>
      <c r="D302" s="392" t="n">
        <f aca="false">+[1]data1cf!C302</f>
        <v>68624.2763117335</v>
      </c>
      <c r="E302" s="392" t="n">
        <f aca="false">+[1]data1cf!D302</f>
        <v>64661.9219397627</v>
      </c>
      <c r="F302" s="392" t="n">
        <f aca="false">+[1]data1cf!E302</f>
        <v>49632.2120645559</v>
      </c>
      <c r="G302" s="392" t="n">
        <f aca="false">+[1]data1cf!F302</f>
        <v>47323.0687622546</v>
      </c>
      <c r="H302" s="392" t="n">
        <f aca="false">+[1]data1cf!G302</f>
        <v>44638.7423320332</v>
      </c>
      <c r="I302" s="392" t="n">
        <f aca="false">+[1]data1cf!H302</f>
        <v>42351.2055384333</v>
      </c>
      <c r="J302" s="392" t="n">
        <f aca="false">+[1]data1cf!I302</f>
        <v>41382.2717517545</v>
      </c>
      <c r="K302" s="392" t="n">
        <f aca="false">+[1]data1cf!J302</f>
        <v>39983.7667532244</v>
      </c>
      <c r="L302" s="392" t="n">
        <f aca="false">+[1]data1cf!K302</f>
        <v>38726.9109384037</v>
      </c>
      <c r="M302" s="392" t="n">
        <f aca="false">+[1]data1cf!L302</f>
        <v>37588.0024035444</v>
      </c>
      <c r="N302" s="392" t="n">
        <f aca="false">+[1]data1cf!M302</f>
        <v>36570.931194833</v>
      </c>
      <c r="O302" s="392" t="n">
        <f aca="false">+[1]data1cf!N302</f>
        <v>35197.1093976065</v>
      </c>
      <c r="P302" s="392" t="n">
        <f aca="false">+[1]data1cf!O302</f>
        <v>41645.781971762</v>
      </c>
      <c r="Q302" s="392" t="n">
        <f aca="false">+[1]data1cf!P302</f>
        <v>48486.2194549103</v>
      </c>
      <c r="R302" s="392" t="n">
        <f aca="false">+[1]data1cf!Q302</f>
        <v>38425.7512021226</v>
      </c>
      <c r="S302" s="392" t="n">
        <f aca="false">+[1]data1cf!R302</f>
        <v>27951.3686668116</v>
      </c>
      <c r="T302" s="392" t="n">
        <f aca="false">+[1]data1cf!S302</f>
        <v>27413.1570806669</v>
      </c>
      <c r="U302" s="392" t="n">
        <f aca="false">+[1]data1cf!T302</f>
        <v>26876.4429519974</v>
      </c>
      <c r="V302" s="392" t="n">
        <f aca="false">+[1]data1cf!U302</f>
        <v>26562.586099154</v>
      </c>
      <c r="W302" s="392" t="n">
        <f aca="false">+[1]data1cf!V302</f>
        <v>25807.6881096917</v>
      </c>
      <c r="X302" s="392" t="n">
        <f aca="false">+[1]data1cf!W302</f>
        <v>25275.7413270707</v>
      </c>
      <c r="Y302" s="392" t="n">
        <f aca="false">+[1]data1cf!X302</f>
        <v>24745.4799460304</v>
      </c>
      <c r="Z302" s="392" t="n">
        <f aca="false">+[1]data1cf!Y302</f>
        <v>24436.7961901182</v>
      </c>
      <c r="AA302" s="392" t="n">
        <f aca="false">+[1]data1cf!Z302</f>
        <v>23690.2171537429</v>
      </c>
      <c r="AB302" s="392" t="n">
        <f aca="false">+[1]data1cf!AA302</f>
        <v>23165.3214626807</v>
      </c>
      <c r="AC302" s="392" t="n">
        <f aca="false">+[1]data1cf!AB302</f>
        <v>22642.3227059459</v>
      </c>
      <c r="AD302" s="392" t="n">
        <f aca="false">+[1]data1cf!AC302</f>
        <v>22341.1469719586</v>
      </c>
      <c r="AE302" s="392" t="n">
        <f aca="false">+[1]data1cf!AD302</f>
        <v>21602.2453348187</v>
      </c>
      <c r="AF302" s="392" t="n">
        <f aca="false">+[1]data1cf!AE302</f>
        <v>8734.32520900197</v>
      </c>
      <c r="AG302" s="392"/>
      <c r="AH302" s="393" t="n">
        <f aca="false">XNPV(0.1,B302:AF302,$B$1:$AF$1)</f>
        <v>234244.922223664</v>
      </c>
      <c r="AI302" s="393" t="n">
        <f aca="false">SUMPRODUCT(B302:AA302,$B$1010:$AA$1010)</f>
        <v>355755.078064006</v>
      </c>
      <c r="AJ302" s="394" t="n">
        <f aca="false">SUMPRODUCT(B302:AF302,$B$1012:$AF$1012)</f>
        <v>319349.98890357</v>
      </c>
      <c r="AK302" s="395" t="n">
        <f aca="false">XIRR(B302:AF302,$B$1:$AF$1)</f>
        <v>0.287493313873304</v>
      </c>
      <c r="AL302" s="396" t="n">
        <f aca="false">1-EXP(-(1/0.25)*(AI302/ABS($AI$1010)))</f>
        <v>0.995900096993599</v>
      </c>
    </row>
    <row r="303" customFormat="false" ht="12.75" hidden="false" customHeight="false" outlineLevel="0" collapsed="false">
      <c r="A303" s="386"/>
      <c r="B303" s="392" t="n">
        <f aca="false">+[1]data1cf!A303</f>
        <v>-187458.039522895</v>
      </c>
      <c r="C303" s="392" t="n">
        <f aca="false">+[1]data1cf!B303</f>
        <v>21760.4723797358</v>
      </c>
      <c r="D303" s="392" t="n">
        <f aca="false">+[1]data1cf!C303</f>
        <v>59203.0985341451</v>
      </c>
      <c r="E303" s="392" t="n">
        <f aca="false">+[1]data1cf!D303</f>
        <v>57250.5738400619</v>
      </c>
      <c r="F303" s="392" t="n">
        <f aca="false">+[1]data1cf!E303</f>
        <v>41941.392377128</v>
      </c>
      <c r="G303" s="392" t="n">
        <f aca="false">+[1]data1cf!F303</f>
        <v>39777.810765638</v>
      </c>
      <c r="H303" s="392" t="n">
        <f aca="false">+[1]data1cf!G303</f>
        <v>37135.7026997361</v>
      </c>
      <c r="I303" s="392" t="n">
        <f aca="false">+[1]data1cf!H303</f>
        <v>34920.2048269893</v>
      </c>
      <c r="J303" s="392" t="n">
        <f aca="false">+[1]data1cf!I303</f>
        <v>34127.8061862717</v>
      </c>
      <c r="K303" s="392" t="n">
        <f aca="false">+[1]data1cf!J303</f>
        <v>32928.3281097984</v>
      </c>
      <c r="L303" s="392" t="n">
        <f aca="false">+[1]data1cf!K303</f>
        <v>31848.5366943044</v>
      </c>
      <c r="M303" s="392" t="n">
        <f aca="false">+[1]data1cf!L303</f>
        <v>30897.7691719248</v>
      </c>
      <c r="N303" s="392" t="n">
        <f aca="false">+[1]data1cf!M303</f>
        <v>30047.667671452</v>
      </c>
      <c r="O303" s="392" t="n">
        <f aca="false">+[1]data1cf!N303</f>
        <v>28864.8334172435</v>
      </c>
      <c r="P303" s="392" t="n">
        <f aca="false">+[1]data1cf!O303</f>
        <v>36307.7407507292</v>
      </c>
      <c r="Q303" s="392" t="n">
        <f aca="false">+[1]data1cf!P303</f>
        <v>44083.9952940918</v>
      </c>
      <c r="R303" s="392" t="n">
        <f aca="false">+[1]data1cf!Q303</f>
        <v>33019.4129157344</v>
      </c>
      <c r="S303" s="392" t="n">
        <f aca="false">+[1]data1cf!R303</f>
        <v>21554.0695710619</v>
      </c>
      <c r="T303" s="392" t="n">
        <f aca="false">+[1]data1cf!S303</f>
        <v>21056.6175780705</v>
      </c>
      <c r="U303" s="392" t="n">
        <f aca="false">+[1]data1cf!T303</f>
        <v>20558.4349484656</v>
      </c>
      <c r="V303" s="392" t="n">
        <f aca="false">+[1]data1cf!U303</f>
        <v>20275.2300060115</v>
      </c>
      <c r="W303" s="392" t="n">
        <f aca="false">+[1]data1cf!V303</f>
        <v>19559.7894454484</v>
      </c>
      <c r="X303" s="392" t="n">
        <f aca="false">+[1]data1cf!W303</f>
        <v>19059.2807413933</v>
      </c>
      <c r="Y303" s="392" t="n">
        <f aca="false">+[1]data1cf!X303</f>
        <v>18557.9496993928</v>
      </c>
      <c r="Z303" s="392" t="n">
        <f aca="false">+[1]data1cf!Y303</f>
        <v>18270.2792542413</v>
      </c>
      <c r="AA303" s="392" t="n">
        <f aca="false">+[1]data1cf!Z303</f>
        <v>17552.7211808976</v>
      </c>
      <c r="AB303" s="392" t="n">
        <f aca="false">+[1]data1cf!AA303</f>
        <v>17048.7721216106</v>
      </c>
      <c r="AC303" s="392" t="n">
        <f aca="false">+[1]data1cf!AB303</f>
        <v>16543.8975137212</v>
      </c>
      <c r="AD303" s="392" t="n">
        <f aca="false">+[1]data1cf!AC303</f>
        <v>16252.8224196505</v>
      </c>
      <c r="AE303" s="392" t="n">
        <f aca="false">+[1]data1cf!AD303</f>
        <v>15531.2597533091</v>
      </c>
      <c r="AF303" s="392" t="n">
        <f aca="false">+[1]data1cf!AE303</f>
        <v>1350.0166931309</v>
      </c>
      <c r="AG303" s="392"/>
      <c r="AH303" s="393" t="n">
        <f aca="false">XNPV(0.1,B303:AF303,$B$1:$AF$1)</f>
        <v>144380.194477144</v>
      </c>
      <c r="AI303" s="393" t="n">
        <f aca="false">SUMPRODUCT(B303:AA303,$B$1010:$AA$1010)</f>
        <v>245159.198339049</v>
      </c>
      <c r="AJ303" s="394" t="n">
        <f aca="false">SUMPRODUCT(B303:AF303,$B$1012:$AF$1012)</f>
        <v>213700.184503082</v>
      </c>
      <c r="AK303" s="395" t="n">
        <f aca="false">XIRR(B303:AF303,$B$1:$AF$1)</f>
        <v>0.206343571957778</v>
      </c>
      <c r="AL303" s="396" t="n">
        <f aca="false">1-EXP(-(1/0.25)*(AI303/ABS($AI$1010)))</f>
        <v>0.977358453716212</v>
      </c>
    </row>
    <row r="304" customFormat="false" ht="12.75" hidden="false" customHeight="false" outlineLevel="0" collapsed="false">
      <c r="A304" s="386"/>
      <c r="B304" s="392" t="n">
        <f aca="false">+[1]data1cf!A304</f>
        <v>-180743.931795235</v>
      </c>
      <c r="C304" s="392" t="n">
        <f aca="false">+[1]data1cf!B304</f>
        <v>28470.687697731</v>
      </c>
      <c r="D304" s="392" t="n">
        <f aca="false">+[1]data1cf!C304</f>
        <v>64116.6338715945</v>
      </c>
      <c r="E304" s="392" t="n">
        <f aca="false">+[1]data1cf!D304</f>
        <v>64014.7884872559</v>
      </c>
      <c r="F304" s="392" t="n">
        <f aca="false">+[1]data1cf!E304</f>
        <v>47155.3354655173</v>
      </c>
      <c r="G304" s="392" t="n">
        <f aca="false">+[1]data1cf!F304</f>
        <v>44859.3959789143</v>
      </c>
      <c r="H304" s="392" t="n">
        <f aca="false">+[1]data1cf!G304</f>
        <v>42134.7275728947</v>
      </c>
      <c r="I304" s="392" t="n">
        <f aca="false">+[1]data1cf!H304</f>
        <v>39828.1975569627</v>
      </c>
      <c r="J304" s="392" t="n">
        <f aca="false">+[1]data1cf!I304</f>
        <v>38912.1518006406</v>
      </c>
      <c r="K304" s="392" t="n">
        <f aca="false">+[1]data1cf!J304</f>
        <v>37569.5269032868</v>
      </c>
      <c r="L304" s="392" t="n">
        <f aca="false">+[1]data1cf!K304</f>
        <v>36360.8929855649</v>
      </c>
      <c r="M304" s="392" t="n">
        <f aca="false">+[1]data1cf!L304</f>
        <v>35277.4962430379</v>
      </c>
      <c r="N304" s="392" t="n">
        <f aca="false">+[1]data1cf!M304</f>
        <v>34308.1078689269</v>
      </c>
      <c r="O304" s="392" t="n">
        <f aca="false">+[1]data1cf!N304</f>
        <v>32987.3503923358</v>
      </c>
      <c r="P304" s="392" t="n">
        <f aca="false">+[1]data1cf!O304</f>
        <v>40000.4012877006</v>
      </c>
      <c r="Q304" s="392" t="n">
        <f aca="false">+[1]data1cf!P304</f>
        <v>47388.8097064796</v>
      </c>
      <c r="R304" s="392" t="n">
        <f aca="false">+[1]data1cf!Q304</f>
        <v>36679.6992032807</v>
      </c>
      <c r="S304" s="392" t="n">
        <f aca="false">+[1]data1cf!R304</f>
        <v>25556.3526358875</v>
      </c>
      <c r="T304" s="392" t="n">
        <f aca="false">+[1]data1cf!S304</f>
        <v>25023.8309954719</v>
      </c>
      <c r="U304" s="392" t="n">
        <f aca="false">+[1]data1cf!T304</f>
        <v>24491.8887479905</v>
      </c>
      <c r="V304" s="392" t="n">
        <f aca="false">+[1]data1cf!U304</f>
        <v>24182.6560735695</v>
      </c>
      <c r="W304" s="392" t="n">
        <f aca="false">+[1]data1cf!V304</f>
        <v>23429.8124804362</v>
      </c>
      <c r="X304" s="392" t="n">
        <f aca="false">+[1]data1cf!W304</f>
        <v>22899.7148039439</v>
      </c>
      <c r="Y304" s="392" t="n">
        <f aca="false">+[1]data1cf!X304</f>
        <v>22370.2692393037</v>
      </c>
      <c r="Z304" s="392" t="n">
        <f aca="false">+[1]data1cf!Y304</f>
        <v>22062.0991114462</v>
      </c>
      <c r="AA304" s="392" t="n">
        <f aca="false">+[1]data1cf!Z304</f>
        <v>21313.4132859019</v>
      </c>
      <c r="AB304" s="392" t="n">
        <f aca="false">+[1]data1cf!AA304</f>
        <v>20786.0438021605</v>
      </c>
      <c r="AC304" s="392" t="n">
        <f aca="false">+[1]data1cf!AB304</f>
        <v>20259.4082760537</v>
      </c>
      <c r="AD304" s="392" t="n">
        <f aca="false">+[1]data1cf!AC304</f>
        <v>19954.128902299</v>
      </c>
      <c r="AE304" s="392" t="n">
        <f aca="false">+[1]data1cf!AD304</f>
        <v>19208.4278322214</v>
      </c>
      <c r="AF304" s="392" t="n">
        <f aca="false">+[1]data1cf!AE304</f>
        <v>5500.44244583722</v>
      </c>
      <c r="AG304" s="392"/>
      <c r="AH304" s="393" t="n">
        <f aca="false">XNPV(0.1,B304:AF304,$B$1:$AF$1)</f>
        <v>197160.764194715</v>
      </c>
      <c r="AI304" s="393" t="n">
        <f aca="false">SUMPRODUCT(B304:AA304,$B$1010:$AA$1010)</f>
        <v>311594.037805318</v>
      </c>
      <c r="AJ304" s="394" t="n">
        <f aca="false">SUMPRODUCT(B304:AF304,$B$1012:$AF$1012)</f>
        <v>276714.815642345</v>
      </c>
      <c r="AK304" s="395" t="n">
        <f aca="false">XIRR(B304:AF304,$B$1:$AF$1)</f>
        <v>0.248168205647126</v>
      </c>
      <c r="AL304" s="396" t="n">
        <f aca="false">1-EXP(-(1/0.25)*(AI304/ABS($AI$1010)))</f>
        <v>0.991888376254138</v>
      </c>
    </row>
    <row r="305" customFormat="false" ht="12.75" hidden="false" customHeight="false" outlineLevel="0" collapsed="false">
      <c r="A305" s="386"/>
      <c r="B305" s="392" t="n">
        <f aca="false">+[1]data1cf!A305</f>
        <v>-186840.056094457</v>
      </c>
      <c r="C305" s="392" t="n">
        <f aca="false">+[1]data1cf!B305</f>
        <v>26082.6096171012</v>
      </c>
      <c r="D305" s="392" t="n">
        <f aca="false">+[1]data1cf!C305</f>
        <v>62388.972338703</v>
      </c>
      <c r="E305" s="392" t="n">
        <f aca="false">+[1]data1cf!D305</f>
        <v>61239.088109748</v>
      </c>
      <c r="F305" s="392" t="n">
        <f aca="false">+[1]data1cf!E305</f>
        <v>45156.4922059906</v>
      </c>
      <c r="G305" s="392" t="n">
        <f aca="false">+[1]data1cf!F305</f>
        <v>42890.027748633</v>
      </c>
      <c r="H305" s="392" t="n">
        <f aca="false">+[1]data1cf!G305</f>
        <v>40162.9471249828</v>
      </c>
      <c r="I305" s="392" t="n">
        <f aca="false">+[1]data1cf!H305</f>
        <v>37864.6697125664</v>
      </c>
      <c r="J305" s="392" t="n">
        <f aca="false">+[1]data1cf!I305</f>
        <v>36993.5212141912</v>
      </c>
      <c r="K305" s="392" t="n">
        <f aca="false">+[1]data1cf!J305</f>
        <v>35700.5841728085</v>
      </c>
      <c r="L305" s="392" t="n">
        <f aca="false">+[1]data1cf!K305</f>
        <v>34535.7848781098</v>
      </c>
      <c r="M305" s="392" t="n">
        <f aca="false">+[1]data1cf!L305</f>
        <v>33500.0253252796</v>
      </c>
      <c r="N305" s="392" t="n">
        <f aca="false">+[1]data1cf!M305</f>
        <v>32572.5209410922</v>
      </c>
      <c r="O305" s="392" t="n">
        <f aca="false">+[1]data1cf!N305</f>
        <v>31299.305644392</v>
      </c>
      <c r="P305" s="392" t="n">
        <f aca="false">+[1]data1cf!O305</f>
        <v>38631.3505088138</v>
      </c>
      <c r="Q305" s="392" t="n">
        <f aca="false">+[1]data1cf!P305</f>
        <v>46324.1672856403</v>
      </c>
      <c r="R305" s="392" t="n">
        <f aca="false">+[1]data1cf!Q305</f>
        <v>35273.3747850877</v>
      </c>
      <c r="S305" s="392" t="n">
        <f aca="false">+[1]data1cf!R305</f>
        <v>23810.6337351976</v>
      </c>
      <c r="T305" s="392" t="n">
        <f aca="false">+[1]data1cf!S305</f>
        <v>23286.8600488058</v>
      </c>
      <c r="U305" s="392" t="n">
        <f aca="false">+[1]data1cf!T305</f>
        <v>22763.036922028</v>
      </c>
      <c r="V305" s="392" t="n">
        <f aca="false">+[1]data1cf!U305</f>
        <v>22460.4685295674</v>
      </c>
      <c r="W305" s="392" t="n">
        <f aca="false">+[1]data1cf!V305</f>
        <v>21715.2363699714</v>
      </c>
      <c r="X305" s="392" t="n">
        <f aca="false">+[1]data1cf!W305</f>
        <v>21191.2558434455</v>
      </c>
      <c r="Y305" s="392" t="n">
        <f aca="false">+[1]data1cf!X305</f>
        <v>20667.2196713296</v>
      </c>
      <c r="Z305" s="392" t="n">
        <f aca="false">+[1]data1cf!Y305</f>
        <v>20362.9590235145</v>
      </c>
      <c r="AA305" s="392" t="n">
        <f aca="false">+[1]data1cf!Z305</f>
        <v>19618.9736627756</v>
      </c>
      <c r="AB305" s="392" t="n">
        <f aca="false">+[1]data1cf!AA305</f>
        <v>19094.7603358565</v>
      </c>
      <c r="AC305" s="392" t="n">
        <f aca="false">+[1]data1cf!AB305</f>
        <v>18570.4843793356</v>
      </c>
      <c r="AD305" s="392" t="n">
        <f aca="false">+[1]data1cf!AC305</f>
        <v>18266.0046325461</v>
      </c>
      <c r="AE305" s="392" t="n">
        <f aca="false">+[1]data1cf!AD305</f>
        <v>17521.7370055692</v>
      </c>
      <c r="AF305" s="392" t="n">
        <f aca="false">+[1]data1cf!AE305</f>
        <v>3368.91628655659</v>
      </c>
      <c r="AG305" s="392"/>
      <c r="AH305" s="393" t="n">
        <f aca="false">XNPV(0.1,B305:AF305,$B$1:$AF$1)</f>
        <v>172931.070197934</v>
      </c>
      <c r="AI305" s="393" t="n">
        <f aca="false">SUMPRODUCT(B305:AA305,$B$1010:$AA$1010)</f>
        <v>281882.441743076</v>
      </c>
      <c r="AJ305" s="394" t="n">
        <f aca="false">SUMPRODUCT(B305:AF305,$B$1012:$AF$1012)</f>
        <v>248272.315006027</v>
      </c>
      <c r="AK305" s="395" t="n">
        <f aca="false">XIRR(B305:AF305,$B$1:$AF$1)</f>
        <v>0.226988417779854</v>
      </c>
      <c r="AL305" s="396" t="n">
        <f aca="false">1-EXP(-(1/0.25)*(AI305/ABS($AI$1010)))</f>
        <v>0.987162460843056</v>
      </c>
    </row>
    <row r="306" customFormat="false" ht="12.75" hidden="false" customHeight="false" outlineLevel="0" collapsed="false">
      <c r="A306" s="386"/>
      <c r="B306" s="392" t="n">
        <f aca="false">+[1]data1cf!A306</f>
        <v>-169888.406567614</v>
      </c>
      <c r="C306" s="392" t="n">
        <f aca="false">+[1]data1cf!B306</f>
        <v>32592.6416974581</v>
      </c>
      <c r="D306" s="392" t="n">
        <f aca="false">+[1]data1cf!C306</f>
        <v>66603.3875947161</v>
      </c>
      <c r="E306" s="392" t="n">
        <f aca="false">+[1]data1cf!D306</f>
        <v>65038.8967880657</v>
      </c>
      <c r="F306" s="392" t="n">
        <f aca="false">+[1]data1cf!E306</f>
        <v>48479.761915577</v>
      </c>
      <c r="G306" s="392" t="n">
        <f aca="false">+[1]data1cf!F306</f>
        <v>46205.4479231656</v>
      </c>
      <c r="H306" s="392" t="n">
        <f aca="false">+[1]data1cf!G306</f>
        <v>43548.2979451054</v>
      </c>
      <c r="I306" s="392" t="n">
        <f aca="false">+[1]data1cf!H306</f>
        <v>41287.8661337924</v>
      </c>
      <c r="J306" s="392" t="n">
        <f aca="false">+[1]data1cf!I306</f>
        <v>40346.9188506433</v>
      </c>
      <c r="K306" s="392" t="n">
        <f aca="false">+[1]data1cf!J306</f>
        <v>38981.414138878</v>
      </c>
      <c r="L306" s="392" t="n">
        <f aca="false">+[1]data1cf!K306</f>
        <v>37754.4937288894</v>
      </c>
      <c r="M306" s="392" t="n">
        <f aca="false">+[1]data1cf!L306</f>
        <v>36645.7414196553</v>
      </c>
      <c r="N306" s="392" t="n">
        <f aca="false">+[1]data1cf!M306</f>
        <v>35656.0446221813</v>
      </c>
      <c r="O306" s="392" t="n">
        <f aca="false">+[1]data1cf!N306</f>
        <v>34314.1060423003</v>
      </c>
      <c r="P306" s="392" t="n">
        <f aca="false">+[1]data1cf!O306</f>
        <v>40817.3742456591</v>
      </c>
      <c r="Q306" s="392" t="n">
        <f aca="false">+[1]data1cf!P306</f>
        <v>47702.723411139</v>
      </c>
      <c r="R306" s="392" t="n">
        <f aca="false">+[1]data1cf!Q306</f>
        <v>37617.5216797863</v>
      </c>
      <c r="S306" s="392" t="n">
        <f aca="false">+[1]data1cf!R306</f>
        <v>27122.1385219531</v>
      </c>
      <c r="T306" s="392" t="n">
        <f aca="false">+[1]data1cf!S306</f>
        <v>26592.9094268816</v>
      </c>
      <c r="U306" s="392" t="n">
        <f aca="false">+[1]data1cf!T306</f>
        <v>26064.9214160118</v>
      </c>
      <c r="V306" s="392" t="n">
        <f aca="false">+[1]data1cf!U306</f>
        <v>25757.6860956794</v>
      </c>
      <c r="W306" s="392" t="n">
        <f aca="false">+[1]data1cf!V306</f>
        <v>25012.8186939569</v>
      </c>
      <c r="X306" s="392" t="n">
        <f aca="false">+[1]data1cf!W306</f>
        <v>24488.7818322605</v>
      </c>
      <c r="Y306" s="392" t="n">
        <f aca="false">+[1]data1cf!X306</f>
        <v>23966.141821767</v>
      </c>
      <c r="Z306" s="392" t="n">
        <f aca="false">+[1]data1cf!Y306</f>
        <v>23663.024296777</v>
      </c>
      <c r="AA306" s="392" t="n">
        <f aca="false">+[1]data1cf!Z306</f>
        <v>22925.2212336989</v>
      </c>
      <c r="AB306" s="392" t="n">
        <f aca="false">+[1]data1cf!AA306</f>
        <v>22407.0282764097</v>
      </c>
      <c r="AC306" s="392" t="n">
        <f aca="false">+[1]data1cf!AB306</f>
        <v>21890.4074874556</v>
      </c>
      <c r="AD306" s="392" t="n">
        <f aca="false">+[1]data1cf!AC306</f>
        <v>21593.5890280953</v>
      </c>
      <c r="AE306" s="392" t="n">
        <f aca="false">+[1]data1cf!AD306</f>
        <v>20862.0724897042</v>
      </c>
      <c r="AF306" s="392" t="n">
        <f aca="false">+[1]data1cf!AE306</f>
        <v>7958.58586164458</v>
      </c>
      <c r="AG306" s="392"/>
      <c r="AH306" s="393" t="n">
        <f aca="false">XNPV(0.1,B306:AF306,$B$1:$AF$1)</f>
        <v>224061.345954686</v>
      </c>
      <c r="AI306" s="393" t="n">
        <f aca="false">SUMPRODUCT(B306:AA306,$B$1010:$AA$1010)</f>
        <v>342726.92812702</v>
      </c>
      <c r="AJ306" s="394" t="n">
        <f aca="false">SUMPRODUCT(B306:AF306,$B$1012:$AF$1012)</f>
        <v>307055.18243307</v>
      </c>
      <c r="AK306" s="395" t="n">
        <f aca="false">XIRR(B306:AF306,$B$1:$AF$1)</f>
        <v>0.278930086071366</v>
      </c>
      <c r="AL306" s="396" t="n">
        <f aca="false">1-EXP(-(1/0.25)*(AI306/ABS($AI$1010)))</f>
        <v>0.994985859590877</v>
      </c>
    </row>
    <row r="307" customFormat="false" ht="12.75" hidden="false" customHeight="false" outlineLevel="0" collapsed="false">
      <c r="A307" s="386"/>
      <c r="B307" s="392" t="n">
        <f aca="false">+[1]data1cf!A307</f>
        <v>-184006.175609242</v>
      </c>
      <c r="C307" s="392" t="n">
        <f aca="false">+[1]data1cf!B307</f>
        <v>27672.6594709894</v>
      </c>
      <c r="D307" s="392" t="n">
        <f aca="false">+[1]data1cf!C307</f>
        <v>65931.5581847547</v>
      </c>
      <c r="E307" s="392" t="n">
        <f aca="false">+[1]data1cf!D307</f>
        <v>63225.583810117</v>
      </c>
      <c r="F307" s="392" t="n">
        <f aca="false">+[1]data1cf!E307</f>
        <v>48510.4586342936</v>
      </c>
      <c r="G307" s="392" t="n">
        <f aca="false">+[1]data1cf!F307</f>
        <v>46149.8857132507</v>
      </c>
      <c r="H307" s="392" t="n">
        <f aca="false">+[1]data1cf!G307</f>
        <v>43355.3342317106</v>
      </c>
      <c r="I307" s="392" t="n">
        <f aca="false">+[1]data1cf!H307</f>
        <v>40987.263646138</v>
      </c>
      <c r="J307" s="392" t="n">
        <f aca="false">+[1]data1cf!I307</f>
        <v>40035.5207334458</v>
      </c>
      <c r="K307" s="392" t="n">
        <f aca="false">+[1]data1cf!J307</f>
        <v>38648.3136583146</v>
      </c>
      <c r="L307" s="392" t="n">
        <f aca="false">+[1]data1cf!K307</f>
        <v>37398.2900714633</v>
      </c>
      <c r="M307" s="392" t="n">
        <f aca="false">+[1]data1cf!L307</f>
        <v>36275.8615754865</v>
      </c>
      <c r="N307" s="392" t="n">
        <f aca="false">+[1]data1cf!M307</f>
        <v>35270.0018655109</v>
      </c>
      <c r="O307" s="392" t="n">
        <f aca="false">+[1]data1cf!N307</f>
        <v>33905.8163623595</v>
      </c>
      <c r="P307" s="392" t="n">
        <f aca="false">+[1]data1cf!O307</f>
        <v>41026.3660926959</v>
      </c>
      <c r="Q307" s="392" t="n">
        <f aca="false">+[1]data1cf!P307</f>
        <v>48535.3524132552</v>
      </c>
      <c r="R307" s="392" t="n">
        <f aca="false">+[1]data1cf!Q307</f>
        <v>37626.6158328688</v>
      </c>
      <c r="S307" s="392" t="n">
        <f aca="false">+[1]data1cf!R307</f>
        <v>26296.0489544387</v>
      </c>
      <c r="T307" s="392" t="n">
        <f aca="false">+[1]data1cf!S307</f>
        <v>25747.7358108292</v>
      </c>
      <c r="U307" s="392" t="n">
        <f aca="false">+[1]data1cf!T307</f>
        <v>25200.1625421321</v>
      </c>
      <c r="V307" s="392" t="n">
        <f aca="false">+[1]data1cf!U307</f>
        <v>24879.4540704078</v>
      </c>
      <c r="W307" s="392" t="n">
        <f aca="false">+[1]data1cf!V307</f>
        <v>24107.3250803525</v>
      </c>
      <c r="X307" s="392" t="n">
        <f aca="false">+[1]data1cf!W307</f>
        <v>23562.1072974035</v>
      </c>
      <c r="Y307" s="392" t="n">
        <f aca="false">+[1]data1cf!X307</f>
        <v>23017.7222501869</v>
      </c>
      <c r="Z307" s="392" t="n">
        <f aca="false">+[1]data1cf!Y307</f>
        <v>22698.6095732964</v>
      </c>
      <c r="AA307" s="392" t="n">
        <f aca="false">+[1]data1cf!Z307</f>
        <v>21931.5510407007</v>
      </c>
      <c r="AB307" s="392" t="n">
        <f aca="false">+[1]data1cf!AA307</f>
        <v>21389.8171134453</v>
      </c>
      <c r="AC307" s="392" t="n">
        <f aca="false">+[1]data1cf!AB307</f>
        <v>20849.0204375931</v>
      </c>
      <c r="AD307" s="392" t="n">
        <f aca="false">+[1]data1cf!AC307</f>
        <v>20533.4446592959</v>
      </c>
      <c r="AE307" s="392" t="n">
        <f aca="false">+[1]data1cf!AD307</f>
        <v>19770.3521537927</v>
      </c>
      <c r="AF307" s="392" t="n">
        <f aca="false">+[1]data1cf!AE307</f>
        <v>5810.90072021684</v>
      </c>
      <c r="AG307" s="392"/>
      <c r="AH307" s="393" t="n">
        <f aca="false">XNPV(0.1,B307:AF307,$B$1:$AF$1)</f>
        <v>201192.044678807</v>
      </c>
      <c r="AI307" s="393" t="n">
        <f aca="false">SUMPRODUCT(B307:AA307,$B$1010:$AA$1010)</f>
        <v>318502.116738646</v>
      </c>
      <c r="AJ307" s="394" t="n">
        <f aca="false">SUMPRODUCT(B307:AF307,$B$1012:$AF$1012)</f>
        <v>282768.87920055</v>
      </c>
      <c r="AK307" s="395" t="n">
        <f aca="false">XIRR(B307:AF307,$B$1:$AF$1)</f>
        <v>0.24707000461011</v>
      </c>
      <c r="AL307" s="396" t="n">
        <f aca="false">1-EXP(-(1/0.25)*(AI307/ABS($AI$1010)))</f>
        <v>0.992709581567523</v>
      </c>
    </row>
    <row r="308" customFormat="false" ht="12.75" hidden="false" customHeight="false" outlineLevel="0" collapsed="false">
      <c r="A308" s="386"/>
      <c r="B308" s="392" t="n">
        <f aca="false">+[1]data1cf!A308</f>
        <v>-168902.455321892</v>
      </c>
      <c r="C308" s="392" t="n">
        <f aca="false">+[1]data1cf!B308</f>
        <v>29947.5545396271</v>
      </c>
      <c r="D308" s="392" t="n">
        <f aca="false">+[1]data1cf!C308</f>
        <v>65796.6877591255</v>
      </c>
      <c r="E308" s="392" t="n">
        <f aca="false">+[1]data1cf!D308</f>
        <v>61826.0879416025</v>
      </c>
      <c r="F308" s="392" t="n">
        <f aca="false">+[1]data1cf!E308</f>
        <v>47715.6821881907</v>
      </c>
      <c r="G308" s="392" t="n">
        <f aca="false">+[1]data1cf!F308</f>
        <v>45472.6584475577</v>
      </c>
      <c r="H308" s="392" t="n">
        <f aca="false">+[1]data1cf!G308</f>
        <v>42846.6579867254</v>
      </c>
      <c r="I308" s="392" t="n">
        <f aca="false">+[1]data1cf!H308</f>
        <v>40614.4690143374</v>
      </c>
      <c r="J308" s="392" t="n">
        <f aca="false">+[1]data1cf!I308</f>
        <v>39693.042489702</v>
      </c>
      <c r="K308" s="392" t="n">
        <f aca="false">+[1]data1cf!J308</f>
        <v>38351.4177395998</v>
      </c>
      <c r="L308" s="392" t="n">
        <f aca="false">+[1]data1cf!K308</f>
        <v>37146.4876879857</v>
      </c>
      <c r="M308" s="392" t="n">
        <f aca="false">+[1]data1cf!L308</f>
        <v>36058.965872139</v>
      </c>
      <c r="N308" s="392" t="n">
        <f aca="false">+[1]data1cf!M308</f>
        <v>35088.9012452789</v>
      </c>
      <c r="O308" s="392" t="n">
        <f aca="false">+[1]data1cf!N308</f>
        <v>33770.1571825855</v>
      </c>
      <c r="P308" s="392" t="n">
        <f aca="false">+[1]data1cf!O308</f>
        <v>40250.1770419021</v>
      </c>
      <c r="Q308" s="392" t="n">
        <f aca="false">+[1]data1cf!P308</f>
        <v>47105.2715224895</v>
      </c>
      <c r="R308" s="392" t="n">
        <f aca="false">+[1]data1cf!Q308</f>
        <v>37082.856399561</v>
      </c>
      <c r="S308" s="392" t="n">
        <f aca="false">+[1]data1cf!R308</f>
        <v>26653.8443721343</v>
      </c>
      <c r="T308" s="392" t="n">
        <f aca="false">+[1]data1cf!S308</f>
        <v>26132.3812370462</v>
      </c>
      <c r="U308" s="392" t="n">
        <f aca="false">+[1]data1cf!T308</f>
        <v>25612.0380196398</v>
      </c>
      <c r="V308" s="392" t="n">
        <f aca="false">+[1]data1cf!U308</f>
        <v>25310.4703037116</v>
      </c>
      <c r="W308" s="392" t="n">
        <f aca="false">+[1]data1cf!V308</f>
        <v>24574.8467359192</v>
      </c>
      <c r="X308" s="392" t="n">
        <f aca="false">+[1]data1cf!W308</f>
        <v>24058.0689186814</v>
      </c>
      <c r="Y308" s="392" t="n">
        <f aca="false">+[1]data1cf!X308</f>
        <v>23542.5515786607</v>
      </c>
      <c r="Z308" s="392" t="n">
        <f aca="false">+[1]data1cf!Y308</f>
        <v>23244.6469919617</v>
      </c>
      <c r="AA308" s="392" t="n">
        <f aca="false">+[1]data1cf!Z308</f>
        <v>22515.450721966</v>
      </c>
      <c r="AB308" s="392" t="n">
        <f aca="false">+[1]data1cf!AA308</f>
        <v>22003.9462712463</v>
      </c>
      <c r="AC308" s="392" t="n">
        <f aca="false">+[1]data1cf!AB308</f>
        <v>21493.8604987392</v>
      </c>
      <c r="AD308" s="392" t="n">
        <f aca="false">+[1]data1cf!AC308</f>
        <v>21201.7219051746</v>
      </c>
      <c r="AE308" s="392" t="n">
        <f aca="false">+[1]data1cf!AD308</f>
        <v>20478.1165065587</v>
      </c>
      <c r="AF308" s="392" t="n">
        <f aca="false">+[1]data1cf!AE308</f>
        <v>7652.59274608966</v>
      </c>
      <c r="AG308" s="392"/>
      <c r="AH308" s="393" t="n">
        <f aca="false">XNPV(0.1,B308:AF308,$B$1:$AF$1)</f>
        <v>215399.433468418</v>
      </c>
      <c r="AI308" s="393" t="n">
        <f aca="false">SUMPRODUCT(B308:AA308,$B$1010:$AA$1010)</f>
        <v>331905.660511047</v>
      </c>
      <c r="AJ308" s="394" t="n">
        <f aca="false">SUMPRODUCT(B308:AF308,$B$1012:$AF$1012)</f>
        <v>296847.052039854</v>
      </c>
      <c r="AK308" s="395" t="n">
        <f aca="false">XIRR(B308:AF308,$B$1:$AF$1)</f>
        <v>0.271329483335251</v>
      </c>
      <c r="AL308" s="396" t="n">
        <f aca="false">1-EXP(-(1/0.25)*(AI308/ABS($AI$1010)))</f>
        <v>0.994073332839781</v>
      </c>
    </row>
    <row r="309" customFormat="false" ht="12.75" hidden="false" customHeight="false" outlineLevel="0" collapsed="false">
      <c r="A309" s="386"/>
      <c r="B309" s="392" t="n">
        <f aca="false">+[1]data1cf!A309</f>
        <v>-181257.440119165</v>
      </c>
      <c r="C309" s="392" t="n">
        <f aca="false">+[1]data1cf!B309</f>
        <v>28061.6584628065</v>
      </c>
      <c r="D309" s="392" t="n">
        <f aca="false">+[1]data1cf!C309</f>
        <v>66239.9140913492</v>
      </c>
      <c r="E309" s="392" t="n">
        <f aca="false">+[1]data1cf!D309</f>
        <v>64686.1157633061</v>
      </c>
      <c r="F309" s="392" t="n">
        <f aca="false">+[1]data1cf!E309</f>
        <v>47503.489040049</v>
      </c>
      <c r="G309" s="392" t="n">
        <f aca="false">+[1]data1cf!F309</f>
        <v>45192.9041385343</v>
      </c>
      <c r="H309" s="392" t="n">
        <f aca="false">+[1]data1cf!G309</f>
        <v>42453.4209807854</v>
      </c>
      <c r="I309" s="392" t="n">
        <f aca="false">+[1]data1cf!H309</f>
        <v>40133.5359605076</v>
      </c>
      <c r="J309" s="392" t="n">
        <f aca="false">+[1]data1cf!I309</f>
        <v>39208.5498577422</v>
      </c>
      <c r="K309" s="392" t="n">
        <f aca="false">+[1]data1cf!J309</f>
        <v>37854.9493556595</v>
      </c>
      <c r="L309" s="392" t="n">
        <f aca="false">+[1]data1cf!K309</f>
        <v>36636.1940921222</v>
      </c>
      <c r="M309" s="392" t="n">
        <f aca="false">+[1]data1cf!L309</f>
        <v>35543.0651264235</v>
      </c>
      <c r="N309" s="392" t="n">
        <f aca="false">+[1]data1cf!M309</f>
        <v>34564.6611626813</v>
      </c>
      <c r="O309" s="392" t="n">
        <f aca="false">+[1]data1cf!N309</f>
        <v>33233.2377934165</v>
      </c>
      <c r="P309" s="392" t="n">
        <f aca="false">+[1]data1cf!O309</f>
        <v>40259.6950930867</v>
      </c>
      <c r="Q309" s="392" t="n">
        <f aca="false">+[1]data1cf!P309</f>
        <v>47664.7300863577</v>
      </c>
      <c r="R309" s="392" t="n">
        <f aca="false">+[1]data1cf!Q309</f>
        <v>36923.2633561943</v>
      </c>
      <c r="S309" s="392" t="n">
        <f aca="false">+[1]data1cf!R309</f>
        <v>25765.8747581853</v>
      </c>
      <c r="T309" s="392" t="n">
        <f aca="false">+[1]data1cf!S309</f>
        <v>25229.7288677622</v>
      </c>
      <c r="U309" s="392" t="n">
        <f aca="false">+[1]data1cf!T309</f>
        <v>24694.2152699459</v>
      </c>
      <c r="V309" s="392" t="n">
        <f aca="false">+[1]data1cf!U309</f>
        <v>24382.3396887883</v>
      </c>
      <c r="W309" s="392" t="n">
        <f aca="false">+[1]data1cf!V309</f>
        <v>23625.16139631</v>
      </c>
      <c r="X309" s="392" t="n">
        <f aca="false">+[1]data1cf!W309</f>
        <v>23091.6607823087</v>
      </c>
      <c r="Y309" s="392" t="n">
        <f aca="false">+[1]data1cf!X309</f>
        <v>22558.8718192069</v>
      </c>
      <c r="Z309" s="392" t="n">
        <f aca="false">+[1]data1cf!Y309</f>
        <v>22248.2543587368</v>
      </c>
      <c r="AA309" s="392" t="n">
        <f aca="false">+[1]data1cf!Z309</f>
        <v>21495.5148842956</v>
      </c>
      <c r="AB309" s="392" t="n">
        <f aca="false">+[1]data1cf!AA309</f>
        <v>20964.9915522121</v>
      </c>
      <c r="AC309" s="392" t="n">
        <f aca="false">+[1]data1cf!AB309</f>
        <v>20435.2691894856</v>
      </c>
      <c r="AD309" s="392" t="n">
        <f aca="false">+[1]data1cf!AC309</f>
        <v>20127.772672575</v>
      </c>
      <c r="AE309" s="392" t="n">
        <f aca="false">+[1]data1cf!AD309</f>
        <v>19378.3242092989</v>
      </c>
      <c r="AF309" s="392" t="n">
        <f aca="false">+[1]data1cf!AE309</f>
        <v>5630.00939272548</v>
      </c>
      <c r="AG309" s="392"/>
      <c r="AH309" s="393" t="n">
        <f aca="false">XNPV(0.1,B309:AF309,$B$1:$AF$1)</f>
        <v>200419.54371554</v>
      </c>
      <c r="AI309" s="393" t="n">
        <f aca="false">SUMPRODUCT(B309:AA309,$B$1010:$AA$1010)</f>
        <v>315816.547356989</v>
      </c>
      <c r="AJ309" s="394" t="n">
        <f aca="false">SUMPRODUCT(B309:AF309,$B$1012:$AF$1012)</f>
        <v>280661.903510051</v>
      </c>
      <c r="AK309" s="395" t="n">
        <f aca="false">XIRR(B309:AF309,$B$1:$AF$1)</f>
        <v>0.250416982212644</v>
      </c>
      <c r="AL309" s="396" t="n">
        <f aca="false">1-EXP(-(1/0.25)*(AI309/ABS($AI$1010)))</f>
        <v>0.992400702354846</v>
      </c>
    </row>
    <row r="310" customFormat="false" ht="12.75" hidden="false" customHeight="false" outlineLevel="0" collapsed="false">
      <c r="A310" s="386"/>
      <c r="B310" s="392" t="n">
        <f aca="false">+[1]data1cf!A310</f>
        <v>-175238.505331898</v>
      </c>
      <c r="C310" s="392" t="n">
        <f aca="false">+[1]data1cf!B310</f>
        <v>27081.8008205753</v>
      </c>
      <c r="D310" s="392" t="n">
        <f aca="false">+[1]data1cf!C310</f>
        <v>66620.6482344141</v>
      </c>
      <c r="E310" s="392" t="n">
        <f aca="false">+[1]data1cf!D310</f>
        <v>63542.926937388</v>
      </c>
      <c r="F310" s="392" t="n">
        <f aca="false">+[1]data1cf!E310</f>
        <v>47203.0449353599</v>
      </c>
      <c r="G310" s="392" t="n">
        <f aca="false">+[1]data1cf!F310</f>
        <v>44938.7643363055</v>
      </c>
      <c r="H310" s="392" t="n">
        <f aca="false">+[1]data1cf!G310</f>
        <v>42265.9893798172</v>
      </c>
      <c r="I310" s="392" t="n">
        <f aca="false">+[1]data1cf!H310</f>
        <v>39999.8112745308</v>
      </c>
      <c r="J310" s="392" t="n">
        <f aca="false">+[1]data1cf!I310</f>
        <v>39086.5054817267</v>
      </c>
      <c r="K310" s="392" t="n">
        <f aca="false">+[1]data1cf!J310</f>
        <v>37750.5920038062</v>
      </c>
      <c r="L310" s="392" t="n">
        <f aca="false">+[1]data1cf!K310</f>
        <v>36549.3714423121</v>
      </c>
      <c r="M310" s="392" t="n">
        <f aca="false">+[1]data1cf!L310</f>
        <v>35469.7198167419</v>
      </c>
      <c r="N310" s="392" t="n">
        <f aca="false">+[1]data1cf!M310</f>
        <v>34505.1850884525</v>
      </c>
      <c r="O310" s="392" t="n">
        <f aca="false">+[1]data1cf!N310</f>
        <v>33191.4080578246</v>
      </c>
      <c r="P310" s="392" t="n">
        <f aca="false">+[1]data1cf!O310</f>
        <v>39962.1855104033</v>
      </c>
      <c r="Q310" s="392" t="n">
        <f aca="false">+[1]data1cf!P310</f>
        <v>47106.3560368534</v>
      </c>
      <c r="R310" s="392" t="n">
        <f aca="false">+[1]data1cf!Q310</f>
        <v>36717.9817459201</v>
      </c>
      <c r="S310" s="392" t="n">
        <f aca="false">+[1]data1cf!R310</f>
        <v>25919.696991966</v>
      </c>
      <c r="T310" s="392" t="n">
        <f aca="false">+[1]data1cf!S310</f>
        <v>25394.1135590784</v>
      </c>
      <c r="U310" s="392" t="n">
        <f aca="false">+[1]data1cf!T310</f>
        <v>24869.3172051715</v>
      </c>
      <c r="V310" s="392" t="n">
        <f aca="false">+[1]data1cf!U310</f>
        <v>24564.9683536821</v>
      </c>
      <c r="W310" s="392" t="n">
        <f aca="false">+[1]data1cf!V310</f>
        <v>23822.1808921489</v>
      </c>
      <c r="X310" s="392" t="n">
        <f aca="false">+[1]data1cf!W310</f>
        <v>23299.8903041364</v>
      </c>
      <c r="Y310" s="392" t="n">
        <f aca="false">+[1]data1cf!X310</f>
        <v>22778.485580451</v>
      </c>
      <c r="Z310" s="392" t="n">
        <f aca="false">+[1]data1cf!Y310</f>
        <v>22476.2321741395</v>
      </c>
      <c r="AA310" s="392" t="n">
        <f aca="false">+[1]data1cf!Z310</f>
        <v>21738.4408270585</v>
      </c>
      <c r="AB310" s="392" t="n">
        <f aca="false">+[1]data1cf!AA310</f>
        <v>21219.8563649631</v>
      </c>
      <c r="AC310" s="392" t="n">
        <f aca="false">+[1]data1cf!AB310</f>
        <v>20702.2689509723</v>
      </c>
      <c r="AD310" s="392" t="n">
        <f aca="false">+[1]data1cf!AC310</f>
        <v>20404.04030884</v>
      </c>
      <c r="AE310" s="392" t="n">
        <f aca="false">+[1]data1cf!AD310</f>
        <v>19670.2058104201</v>
      </c>
      <c r="AF310" s="392" t="n">
        <f aca="false">+[1]data1cf!AE310</f>
        <v>6373.67875104021</v>
      </c>
      <c r="AG310" s="392"/>
      <c r="AH310" s="393" t="n">
        <f aca="false">XNPV(0.1,B310:AF310,$B$1:$AF$1)</f>
        <v>204378.057203173</v>
      </c>
      <c r="AI310" s="393" t="n">
        <f aca="false">SUMPRODUCT(B310:AA310,$B$1010:$AA$1010)</f>
        <v>319388.439684157</v>
      </c>
      <c r="AJ310" s="394" t="n">
        <f aca="false">SUMPRODUCT(B310:AF310,$B$1012:$AF$1012)</f>
        <v>284522.930501274</v>
      </c>
      <c r="AK310" s="395" t="n">
        <f aca="false">XIRR(B310:AF310,$B$1:$AF$1)</f>
        <v>0.257512805979669</v>
      </c>
      <c r="AL310" s="396" t="n">
        <f aca="false">1-EXP(-(1/0.25)*(AI310/ABS($AI$1010)))</f>
        <v>0.992808740600757</v>
      </c>
    </row>
    <row r="311" customFormat="false" ht="12.75" hidden="false" customHeight="false" outlineLevel="0" collapsed="false">
      <c r="A311" s="386"/>
      <c r="B311" s="392" t="n">
        <f aca="false">+[1]data1cf!A311</f>
        <v>-210825.560149273</v>
      </c>
      <c r="C311" s="392" t="n">
        <f aca="false">+[1]data1cf!B311</f>
        <v>14393.4518537279</v>
      </c>
      <c r="D311" s="392" t="n">
        <f aca="false">+[1]data1cf!C311</f>
        <v>57691.4329287149</v>
      </c>
      <c r="E311" s="392" t="n">
        <f aca="false">+[1]data1cf!D311</f>
        <v>52176.1424964296</v>
      </c>
      <c r="F311" s="392" t="n">
        <f aca="false">+[1]data1cf!E311</f>
        <v>39481.9818546474</v>
      </c>
      <c r="G311" s="392" t="n">
        <f aca="false">+[1]data1cf!F311</f>
        <v>37258.8657382436</v>
      </c>
      <c r="H311" s="392" t="n">
        <f aca="false">+[1]data1cf!G311</f>
        <v>34460.3421030569</v>
      </c>
      <c r="I311" s="392" t="n">
        <f aca="false">+[1]data1cf!H311</f>
        <v>32134.9632203311</v>
      </c>
      <c r="J311" s="392" t="n">
        <f aca="false">+[1]data1cf!I311</f>
        <v>31386.5236200602</v>
      </c>
      <c r="K311" s="392" t="n">
        <f aca="false">+[1]data1cf!J311</f>
        <v>30224.8039950071</v>
      </c>
      <c r="L311" s="392" t="n">
        <f aca="false">+[1]data1cf!K311</f>
        <v>29173.9047725359</v>
      </c>
      <c r="M311" s="392" t="n">
        <f aca="false">+[1]data1cf!L311</f>
        <v>28267.2984404384</v>
      </c>
      <c r="N311" s="392" t="n">
        <f aca="false">+[1]data1cf!M311</f>
        <v>27451.4042690638</v>
      </c>
      <c r="O311" s="392" t="n">
        <f aca="false">+[1]data1cf!N311</f>
        <v>26303.0436094406</v>
      </c>
      <c r="P311" s="392" t="n">
        <f aca="false">+[1]data1cf!O311</f>
        <v>34833.0991374038</v>
      </c>
      <c r="Q311" s="392" t="n">
        <f aca="false">+[1]data1cf!P311</f>
        <v>43685.4013454807</v>
      </c>
      <c r="R311" s="392" t="n">
        <f aca="false">+[1]data1cf!Q311</f>
        <v>31275.0881016378</v>
      </c>
      <c r="S311" s="392" t="n">
        <f aca="false">+[1]data1cf!R311</f>
        <v>18453.8619658608</v>
      </c>
      <c r="T311" s="392" t="n">
        <f aca="false">+[1]data1cf!S311</f>
        <v>17946.0166176547</v>
      </c>
      <c r="U311" s="392" t="n">
        <f aca="false">+[1]data1cf!T311</f>
        <v>17436.096532995</v>
      </c>
      <c r="V311" s="392" t="n">
        <f aca="false">+[1]data1cf!U311</f>
        <v>17146.1631836032</v>
      </c>
      <c r="W311" s="392" t="n">
        <f aca="false">+[1]data1cf!V311</f>
        <v>16409.7813186778</v>
      </c>
      <c r="X311" s="392" t="n">
        <f aca="false">+[1]data1cf!W311</f>
        <v>15893.2560470267</v>
      </c>
      <c r="Y311" s="392" t="n">
        <f aca="false">+[1]data1cf!X311</f>
        <v>15374.3956412188</v>
      </c>
      <c r="Z311" s="392" t="n">
        <f aca="false">+[1]data1cf!Y311</f>
        <v>15073.7442344808</v>
      </c>
      <c r="AA311" s="392" t="n">
        <f aca="false">+[1]data1cf!Z311</f>
        <v>14329.3871094128</v>
      </c>
      <c r="AB311" s="392" t="n">
        <f aca="false">+[1]data1cf!AA311</f>
        <v>13803.0925074544</v>
      </c>
      <c r="AC311" s="392" t="n">
        <f aca="false">+[1]data1cf!AB311</f>
        <v>13274.1696914299</v>
      </c>
      <c r="AD311" s="392" t="n">
        <f aca="false">+[1]data1cf!AC311</f>
        <v>12963.149991067</v>
      </c>
      <c r="AE311" s="392" t="n">
        <f aca="false">+[1]data1cf!AD311</f>
        <v>12208.121666102</v>
      </c>
      <c r="AF311" s="392" t="n">
        <f aca="false">+[1]data1cf!AE311</f>
        <v>-3707.04618416804</v>
      </c>
      <c r="AG311" s="392"/>
      <c r="AH311" s="393" t="n">
        <f aca="false">XNPV(0.1,B311:AF311,$B$1:$AF$1)</f>
        <v>91085.5937554679</v>
      </c>
      <c r="AI311" s="393" t="n">
        <f aca="false">SUMPRODUCT(B311:AA311,$B$1010:$AA$1010)</f>
        <v>183701.330162702</v>
      </c>
      <c r="AJ311" s="394" t="n">
        <f aca="false">SUMPRODUCT(B311:AF311,$B$1012:$AF$1012)</f>
        <v>153701.727187278</v>
      </c>
      <c r="AK311" s="395" t="n">
        <f aca="false">XIRR(B311:AF311,$B$1:$AF$1)</f>
        <v>0.160925846096702</v>
      </c>
      <c r="AL311" s="396" t="n">
        <f aca="false">1-EXP(-(1/0.25)*(AI311/ABS($AI$1010)))</f>
        <v>0.941479590751416</v>
      </c>
    </row>
    <row r="312" customFormat="false" ht="12.75" hidden="false" customHeight="false" outlineLevel="0" collapsed="false">
      <c r="A312" s="386"/>
      <c r="B312" s="392" t="n">
        <f aca="false">+[1]data1cf!A312</f>
        <v>-209614.422273802</v>
      </c>
      <c r="C312" s="392" t="n">
        <f aca="false">+[1]data1cf!B312</f>
        <v>12596.6600516963</v>
      </c>
      <c r="D312" s="392" t="n">
        <f aca="false">+[1]data1cf!C312</f>
        <v>58693.9774827519</v>
      </c>
      <c r="E312" s="392" t="n">
        <f aca="false">+[1]data1cf!D312</f>
        <v>58137.0920274078</v>
      </c>
      <c r="F312" s="392" t="n">
        <f aca="false">+[1]data1cf!E312</f>
        <v>40032.5974633643</v>
      </c>
      <c r="G312" s="392" t="n">
        <f aca="false">+[1]data1cf!F312</f>
        <v>37798.5353609775</v>
      </c>
      <c r="H312" s="392" t="n">
        <f aca="false">+[1]data1cf!G312</f>
        <v>34996.1487852785</v>
      </c>
      <c r="I312" s="392" t="n">
        <f aca="false">+[1]data1cf!H312</f>
        <v>32664.9549775436</v>
      </c>
      <c r="J312" s="392" t="n">
        <f aca="false">+[1]data1cf!I312</f>
        <v>31903.8147478651</v>
      </c>
      <c r="K312" s="392" t="n">
        <f aca="false">+[1]data1cf!J312</f>
        <v>30727.7179808558</v>
      </c>
      <c r="L312" s="392" t="n">
        <f aca="false">+[1]data1cf!K312</f>
        <v>29664.0048837469</v>
      </c>
      <c r="M312" s="392" t="n">
        <f aca="false">+[1]data1cf!L312</f>
        <v>28743.8496574457</v>
      </c>
      <c r="N312" s="392" t="n">
        <f aca="false">+[1]data1cf!M312</f>
        <v>27915.9065823993</v>
      </c>
      <c r="O312" s="392" t="n">
        <f aca="false">+[1]data1cf!N312</f>
        <v>26753.7408199665</v>
      </c>
      <c r="P312" s="392" t="n">
        <f aca="false">+[1]data1cf!O312</f>
        <v>35216.4195298038</v>
      </c>
      <c r="Q312" s="392" t="n">
        <f aca="false">+[1]data1cf!P312</f>
        <v>44005.5647610926</v>
      </c>
      <c r="R312" s="392" t="n">
        <f aca="false">+[1]data1cf!Q312</f>
        <v>31662.0723770409</v>
      </c>
      <c r="S312" s="392" t="n">
        <f aca="false">+[1]data1cf!R312</f>
        <v>18906.6543922439</v>
      </c>
      <c r="T312" s="392" t="n">
        <f aca="false">+[1]data1cf!S312</f>
        <v>18395.7750392621</v>
      </c>
      <c r="U312" s="392" t="n">
        <f aca="false">+[1]data1cf!T312</f>
        <v>17882.9773440455</v>
      </c>
      <c r="V312" s="392" t="n">
        <f aca="false">+[1]data1cf!U312</f>
        <v>17590.7677500982</v>
      </c>
      <c r="W312" s="392" t="n">
        <f aca="false">+[1]data1cf!V312</f>
        <v>16851.3949993322</v>
      </c>
      <c r="X312" s="392" t="n">
        <f aca="false">+[1]data1cf!W312</f>
        <v>16332.4900179819</v>
      </c>
      <c r="Y312" s="392" t="n">
        <f aca="false">+[1]data1cf!X312</f>
        <v>15811.4259255459</v>
      </c>
      <c r="Z312" s="392" t="n">
        <f aca="false">+[1]data1cf!Y312</f>
        <v>15509.1726596013</v>
      </c>
      <c r="AA312" s="392" t="n">
        <f aca="false">+[1]data1cf!Z312</f>
        <v>14762.5593708863</v>
      </c>
      <c r="AB312" s="392" t="n">
        <f aca="false">+[1]data1cf!AA312</f>
        <v>14234.6214741016</v>
      </c>
      <c r="AC312" s="392" t="n">
        <f aca="false">+[1]data1cf!AB312</f>
        <v>13704.253478768</v>
      </c>
      <c r="AD312" s="392" t="n">
        <f aca="false">+[1]data1cf!AC312</f>
        <v>13392.3960184159</v>
      </c>
      <c r="AE312" s="392" t="n">
        <f aca="false">+[1]data1cf!AD312</f>
        <v>12635.93339354</v>
      </c>
      <c r="AF312" s="392" t="n">
        <f aca="false">+[1]data1cf!AE312</f>
        <v>-3191.70701168029</v>
      </c>
      <c r="AG312" s="392"/>
      <c r="AH312" s="393" t="n">
        <f aca="false">XNPV(0.1,B312:AF312,$B$1:$AF$1)</f>
        <v>99314.5387711541</v>
      </c>
      <c r="AI312" s="393" t="n">
        <f aca="false">SUMPRODUCT(B312:AA312,$B$1010:$AA$1010)</f>
        <v>193868.847050113</v>
      </c>
      <c r="AJ312" s="394" t="n">
        <f aca="false">SUMPRODUCT(B312:AF312,$B$1012:$AF$1012)</f>
        <v>163373.014398988</v>
      </c>
      <c r="AK312" s="395" t="n">
        <f aca="false">XIRR(B312:AF312,$B$1:$AF$1)</f>
        <v>0.16663512356097</v>
      </c>
      <c r="AL312" s="396" t="n">
        <f aca="false">1-EXP(-(1/0.25)*(AI312/ABS($AI$1010)))</f>
        <v>0.949987314301133</v>
      </c>
    </row>
    <row r="313" customFormat="false" ht="12.75" hidden="false" customHeight="false" outlineLevel="0" collapsed="false">
      <c r="A313" s="386"/>
      <c r="B313" s="392" t="n">
        <f aca="false">+[1]data1cf!A313</f>
        <v>-212628.893658819</v>
      </c>
      <c r="C313" s="392" t="n">
        <f aca="false">+[1]data1cf!B313</f>
        <v>9751.2635599592</v>
      </c>
      <c r="D313" s="392" t="n">
        <f aca="false">+[1]data1cf!C313</f>
        <v>51783.9458677114</v>
      </c>
      <c r="E313" s="392" t="n">
        <f aca="false">+[1]data1cf!D313</f>
        <v>50227.1639754512</v>
      </c>
      <c r="F313" s="392" t="n">
        <f aca="false">+[1]data1cf!E313</f>
        <v>35689.3592815934</v>
      </c>
      <c r="G313" s="392" t="n">
        <f aca="false">+[1]data1cf!F313</f>
        <v>33581.119952515</v>
      </c>
      <c r="H313" s="392" t="n">
        <f aca="false">+[1]data1cf!G313</f>
        <v>30872.4423616256</v>
      </c>
      <c r="I313" s="392" t="n">
        <f aca="false">+[1]data1cf!H313</f>
        <v>28636.5849409841</v>
      </c>
      <c r="J313" s="392" t="n">
        <f aca="false">+[1]data1cf!I313</f>
        <v>27980.276900816</v>
      </c>
      <c r="K313" s="392" t="n">
        <f aca="false">+[1]data1cf!J313</f>
        <v>26927.2211562093</v>
      </c>
      <c r="L313" s="392" t="n">
        <f aca="false">+[1]data1cf!K313</f>
        <v>25974.9039816315</v>
      </c>
      <c r="M313" s="392" t="n">
        <f aca="false">+[1]data1cf!L313</f>
        <v>25167.5780715661</v>
      </c>
      <c r="N313" s="392" t="n">
        <f aca="false">+[1]data1cf!M313</f>
        <v>24441.8172813105</v>
      </c>
      <c r="O313" s="392" t="n">
        <f aca="false">+[1]data1cf!N313</f>
        <v>23398.4460395867</v>
      </c>
      <c r="P313" s="392" t="n">
        <f aca="false">+[1]data1cf!O313</f>
        <v>32106.3132336369</v>
      </c>
      <c r="Q313" s="392" t="n">
        <f aca="false">+[1]data1cf!P313</f>
        <v>41104.5396890575</v>
      </c>
      <c r="R313" s="392" t="n">
        <f aca="false">+[1]data1cf!Q313</f>
        <v>28615.3058127147</v>
      </c>
      <c r="S313" s="392" t="n">
        <f aca="false">+[1]data1cf!R313</f>
        <v>15727.4782657155</v>
      </c>
      <c r="T313" s="392" t="n">
        <f aca="false">+[1]data1cf!S313</f>
        <v>15249.2501838223</v>
      </c>
      <c r="U313" s="392" t="n">
        <f aca="false">+[1]data1cf!T313</f>
        <v>14768.1051870344</v>
      </c>
      <c r="V313" s="392" t="n">
        <f aca="false">+[1]data1cf!U313</f>
        <v>14500.0027131788</v>
      </c>
      <c r="W313" s="392" t="n">
        <f aca="false">+[1]data1cf!V313</f>
        <v>13796.711793764</v>
      </c>
      <c r="X313" s="392" t="n">
        <f aca="false">+[1]data1cf!W313</f>
        <v>13306.2804279609</v>
      </c>
      <c r="Y313" s="392" t="n">
        <f aca="false">+[1]data1cf!X313</f>
        <v>12812.5660487459</v>
      </c>
      <c r="Z313" s="392" t="n">
        <f aca="false">+[1]data1cf!Y313</f>
        <v>12530.28026195</v>
      </c>
      <c r="AA313" s="392" t="n">
        <f aca="false">+[1]data1cf!Z313</f>
        <v>11814.8913337586</v>
      </c>
      <c r="AB313" s="392" t="n">
        <f aca="false">+[1]data1cf!AA313</f>
        <v>11310.725064404</v>
      </c>
      <c r="AC313" s="392" t="n">
        <f aca="false">+[1]data1cf!AB313</f>
        <v>10802.863734531</v>
      </c>
      <c r="AD313" s="392" t="n">
        <f aca="false">+[1]data1cf!AC313</f>
        <v>10506.2394665742</v>
      </c>
      <c r="AE313" s="392" t="n">
        <f aca="false">+[1]data1cf!AD313</f>
        <v>9775.60916041289</v>
      </c>
      <c r="AF313" s="392" t="n">
        <f aca="false">+[1]data1cf!AE313</f>
        <v>-6253.43102719618</v>
      </c>
      <c r="AG313" s="392"/>
      <c r="AH313" s="393" t="n">
        <f aca="false">XNPV(0.1,B313:AF313,$B$1:$AF$1)</f>
        <v>56847.9015283724</v>
      </c>
      <c r="AI313" s="393" t="n">
        <f aca="false">SUMPRODUCT(B313:AA313,$B$1010:$AA$1010)</f>
        <v>139884.593898694</v>
      </c>
      <c r="AJ313" s="394" t="n">
        <f aca="false">SUMPRODUCT(B313:AF313,$B$1012:$AF$1012)</f>
        <v>112367.034246513</v>
      </c>
      <c r="AK313" s="395" t="n">
        <f aca="false">XIRR(B313:AF313,$B$1:$AF$1)</f>
        <v>0.138418724911382</v>
      </c>
      <c r="AL313" s="396" t="n">
        <f aca="false">1-EXP(-(1/0.25)*(AI313/ABS($AI$1010)))</f>
        <v>0.884832170007947</v>
      </c>
    </row>
    <row r="314" customFormat="false" ht="12.75" hidden="false" customHeight="false" outlineLevel="0" collapsed="false">
      <c r="A314" s="386"/>
      <c r="B314" s="392" t="n">
        <f aca="false">+[1]data1cf!A314</f>
        <v>-180887.904379572</v>
      </c>
      <c r="C314" s="392" t="n">
        <f aca="false">+[1]data1cf!B314</f>
        <v>27674.7316392385</v>
      </c>
      <c r="D314" s="392" t="n">
        <f aca="false">+[1]data1cf!C314</f>
        <v>65409.3518566707</v>
      </c>
      <c r="E314" s="392" t="n">
        <f aca="false">+[1]data1cf!D314</f>
        <v>66269.9671584102</v>
      </c>
      <c r="F314" s="392" t="n">
        <f aca="false">+[1]data1cf!E314</f>
        <v>48458.8014646771</v>
      </c>
      <c r="G314" s="392" t="n">
        <f aca="false">+[1]data1cf!F314</f>
        <v>46118.7691811081</v>
      </c>
      <c r="H314" s="392" t="n">
        <f aca="false">+[1]data1cf!G314</f>
        <v>43355.8358298481</v>
      </c>
      <c r="I314" s="392" t="n">
        <f aca="false">+[1]data1cf!H314</f>
        <v>41012.7607375908</v>
      </c>
      <c r="J314" s="392" t="n">
        <f aca="false">+[1]data1cf!I314</f>
        <v>40064.5076570125</v>
      </c>
      <c r="K314" s="392" t="n">
        <f aca="false">+[1]data1cf!J314</f>
        <v>38683.4113339074</v>
      </c>
      <c r="L314" s="392" t="n">
        <f aca="false">+[1]data1cf!K314</f>
        <v>37439.6908475128</v>
      </c>
      <c r="M314" s="392" t="n">
        <f aca="false">+[1]data1cf!L314</f>
        <v>36321.4772809461</v>
      </c>
      <c r="N314" s="392" t="n">
        <f aca="false">+[1]data1cf!M314</f>
        <v>35320.2773896793</v>
      </c>
      <c r="O314" s="392" t="n">
        <f aca="false">+[1]data1cf!N314</f>
        <v>33962.2803068419</v>
      </c>
      <c r="P314" s="392" t="n">
        <f aca="false">+[1]data1cf!O314</f>
        <v>40947.6573803763</v>
      </c>
      <c r="Q314" s="392" t="n">
        <f aca="false">+[1]data1cf!P314</f>
        <v>48319.6807194562</v>
      </c>
      <c r="R314" s="392" t="n">
        <f aca="false">+[1]data1cf!Q314</f>
        <v>37593.1534903806</v>
      </c>
      <c r="S314" s="392" t="n">
        <f aca="false">+[1]data1cf!R314</f>
        <v>26447.5321229639</v>
      </c>
      <c r="T314" s="392" t="n">
        <f aca="false">+[1]data1cf!S314</f>
        <v>25903.8130862098</v>
      </c>
      <c r="U314" s="392" t="n">
        <f aca="false">+[1]data1cf!T314</f>
        <v>25360.9354310972</v>
      </c>
      <c r="V314" s="392" t="n">
        <f aca="false">+[1]data1cf!U314</f>
        <v>25043.4812449381</v>
      </c>
      <c r="W314" s="392" t="n">
        <f aca="false">+[1]data1cf!V314</f>
        <v>24277.805988837</v>
      </c>
      <c r="X314" s="392" t="n">
        <f aca="false">+[1]data1cf!W314</f>
        <v>23737.6069790356</v>
      </c>
      <c r="Y314" s="392" t="n">
        <f aca="false">+[1]data1cf!X314</f>
        <v>23198.3549516842</v>
      </c>
      <c r="Z314" s="392" t="n">
        <f aca="false">+[1]data1cf!Y314</f>
        <v>22883.016455748</v>
      </c>
      <c r="AA314" s="392" t="n">
        <f aca="false">+[1]data1cf!Z314</f>
        <v>22122.80633451</v>
      </c>
      <c r="AB314" s="392" t="n">
        <f aca="false">+[1]data1cf!AA314</f>
        <v>21586.5691460552</v>
      </c>
      <c r="AC314" s="392" t="n">
        <f aca="false">+[1]data1cf!AB314</f>
        <v>21051.3977946909</v>
      </c>
      <c r="AD314" s="392" t="n">
        <f aca="false">+[1]data1cf!AC314</f>
        <v>20740.1635337531</v>
      </c>
      <c r="AE314" s="392" t="n">
        <f aca="false">+[1]data1cf!AD314</f>
        <v>19984.3814629378</v>
      </c>
      <c r="AF314" s="392" t="n">
        <f aca="false">+[1]data1cf!AE314</f>
        <v>6258.41529286513</v>
      </c>
      <c r="AG314" s="392"/>
      <c r="AH314" s="393" t="n">
        <f aca="false">XNPV(0.1,B314:AF314,$B$1:$AF$1)</f>
        <v>206434.136568688</v>
      </c>
      <c r="AI314" s="393" t="n">
        <f aca="false">SUMPRODUCT(B314:AA314,$B$1010:$AA$1010)</f>
        <v>324113.689772743</v>
      </c>
      <c r="AJ314" s="394" t="n">
        <f aca="false">SUMPRODUCT(B314:AF314,$B$1012:$AF$1012)</f>
        <v>288367.404335704</v>
      </c>
      <c r="AK314" s="395" t="n">
        <f aca="false">XIRR(B314:AF314,$B$1:$AF$1)</f>
        <v>0.253572915795763</v>
      </c>
      <c r="AL314" s="396" t="n">
        <f aca="false">1-EXP(-(1/0.25)*(AI314/ABS($AI$1010)))</f>
        <v>0.993315066865871</v>
      </c>
    </row>
    <row r="315" customFormat="false" ht="12.75" hidden="false" customHeight="false" outlineLevel="0" collapsed="false">
      <c r="A315" s="386"/>
      <c r="B315" s="392" t="n">
        <f aca="false">+[1]data1cf!A315</f>
        <v>-210631.620271469</v>
      </c>
      <c r="C315" s="392" t="n">
        <f aca="false">+[1]data1cf!B315</f>
        <v>14810.3941057542</v>
      </c>
      <c r="D315" s="392" t="n">
        <f aca="false">+[1]data1cf!C315</f>
        <v>59703.3732797185</v>
      </c>
      <c r="E315" s="392" t="n">
        <f aca="false">+[1]data1cf!D315</f>
        <v>55926.1590281333</v>
      </c>
      <c r="F315" s="392" t="n">
        <f aca="false">+[1]data1cf!E315</f>
        <v>41403.1226455504</v>
      </c>
      <c r="G315" s="392" t="n">
        <f aca="false">+[1]data1cf!F315</f>
        <v>39117.4716273577</v>
      </c>
      <c r="H315" s="392" t="n">
        <f aca="false">+[1]data1cf!G315</f>
        <v>36266.4781533658</v>
      </c>
      <c r="I315" s="392" t="n">
        <f aca="false">+[1]data1cf!H315</f>
        <v>33890.3090489064</v>
      </c>
      <c r="J315" s="392" t="n">
        <f aca="false">+[1]data1cf!I315</f>
        <v>33094.6888218144</v>
      </c>
      <c r="K315" s="392" t="n">
        <f aca="false">+[1]data1cf!J315</f>
        <v>31876.8656852085</v>
      </c>
      <c r="L315" s="392" t="n">
        <f aca="false">+[1]data1cf!K315</f>
        <v>30774.8943957278</v>
      </c>
      <c r="M315" s="392" t="n">
        <f aca="false">+[1]data1cf!L315</f>
        <v>29817.3424894738</v>
      </c>
      <c r="N315" s="392" t="n">
        <f aca="false">+[1]data1cf!M315</f>
        <v>28955.0057700358</v>
      </c>
      <c r="O315" s="392" t="n">
        <f aca="false">+[1]data1cf!N315</f>
        <v>27752.3736462389</v>
      </c>
      <c r="P315" s="392" t="n">
        <f aca="false">+[1]data1cf!O315</f>
        <v>36223.860690381</v>
      </c>
      <c r="Q315" s="392" t="n">
        <f aca="false">+[1]data1cf!P315</f>
        <v>45034.0573332964</v>
      </c>
      <c r="R315" s="392" t="n">
        <f aca="false">+[1]data1cf!Q315</f>
        <v>32621.7592412132</v>
      </c>
      <c r="S315" s="392" t="n">
        <f aca="false">+[1]data1cf!R315</f>
        <v>19791.7199830316</v>
      </c>
      <c r="T315" s="392" t="n">
        <f aca="false">+[1]data1cf!S315</f>
        <v>19267.912666369</v>
      </c>
      <c r="U315" s="392" t="n">
        <f aca="false">+[1]data1cf!T315</f>
        <v>18742.4313505006</v>
      </c>
      <c r="V315" s="392" t="n">
        <f aca="false">+[1]data1cf!U315</f>
        <v>18440.7626675465</v>
      </c>
      <c r="W315" s="392" t="n">
        <f aca="false">+[1]data1cf!V315</f>
        <v>17686.2443346426</v>
      </c>
      <c r="X315" s="392" t="n">
        <f aca="false">+[1]data1cf!W315</f>
        <v>17155.433629705</v>
      </c>
      <c r="Y315" s="392" t="n">
        <f aca="false">+[1]data1cf!X315</f>
        <v>16622.7388239132</v>
      </c>
      <c r="Z315" s="392" t="n">
        <f aca="false">+[1]data1cf!Y315</f>
        <v>16311.9775650039</v>
      </c>
      <c r="AA315" s="392" t="n">
        <f aca="false">+[1]data1cf!Z315</f>
        <v>15551.4691219748</v>
      </c>
      <c r="AB315" s="392" t="n">
        <f aca="false">+[1]data1cf!AA315</f>
        <v>15012.7760418337</v>
      </c>
      <c r="AC315" s="392" t="n">
        <f aca="false">+[1]data1cf!AB315</f>
        <v>14471.9623895825</v>
      </c>
      <c r="AD315" s="392" t="n">
        <f aca="false">+[1]data1cf!AC315</f>
        <v>14152.7016542186</v>
      </c>
      <c r="AE315" s="392" t="n">
        <f aca="false">+[1]data1cf!AD315</f>
        <v>13383.7169915818</v>
      </c>
      <c r="AF315" s="392" t="n">
        <f aca="false">+[1]data1cf!AE315</f>
        <v>-2527.57933710404</v>
      </c>
      <c r="AG315" s="392"/>
      <c r="AH315" s="393" t="n">
        <f aca="false">XNPV(0.1,B315:AF315,$B$1:$AF$1)</f>
        <v>107086.187089462</v>
      </c>
      <c r="AI315" s="393" t="n">
        <f aca="false">SUMPRODUCT(B315:AA315,$B$1010:$AA$1010)</f>
        <v>204630.328996183</v>
      </c>
      <c r="AJ315" s="394" t="n">
        <f aca="false">SUMPRODUCT(B315:AF315,$B$1012:$AF$1012)</f>
        <v>173324.212799962</v>
      </c>
      <c r="AK315" s="395" t="n">
        <f aca="false">XIRR(B315:AF315,$B$1:$AF$1)</f>
        <v>0.170915931796148</v>
      </c>
      <c r="AL315" s="396" t="n">
        <f aca="false">1-EXP(-(1/0.25)*(AI315/ABS($AI$1010)))</f>
        <v>0.957648644948513</v>
      </c>
    </row>
    <row r="316" customFormat="false" ht="12.75" hidden="false" customHeight="false" outlineLevel="0" collapsed="false">
      <c r="A316" s="386"/>
      <c r="B316" s="392" t="n">
        <f aca="false">+[1]data1cf!A316</f>
        <v>-208575.735831473</v>
      </c>
      <c r="C316" s="392" t="n">
        <f aca="false">+[1]data1cf!B316</f>
        <v>10829.8377907825</v>
      </c>
      <c r="D316" s="392" t="n">
        <f aca="false">+[1]data1cf!C316</f>
        <v>54057.4250381321</v>
      </c>
      <c r="E316" s="392" t="n">
        <f aca="false">+[1]data1cf!D316</f>
        <v>52948.9444653189</v>
      </c>
      <c r="F316" s="392" t="n">
        <f aca="false">+[1]data1cf!E316</f>
        <v>37126.989731607</v>
      </c>
      <c r="G316" s="392" t="n">
        <f aca="false">+[1]data1cf!F316</f>
        <v>34995.550308506</v>
      </c>
      <c r="H316" s="392" t="n">
        <f aca="false">+[1]data1cf!G316</f>
        <v>32285.403023943</v>
      </c>
      <c r="I316" s="392" t="n">
        <f aca="false">+[1]data1cf!H316</f>
        <v>30041.1032298255</v>
      </c>
      <c r="J316" s="392" t="n">
        <f aca="false">+[1]data1cf!I316</f>
        <v>29352.2680373477</v>
      </c>
      <c r="K316" s="392" t="n">
        <f aca="false">+[1]data1cf!J316</f>
        <v>28262.9869974392</v>
      </c>
      <c r="L316" s="392" t="n">
        <f aca="false">+[1]data1cf!K316</f>
        <v>27278.6195968389</v>
      </c>
      <c r="M316" s="392" t="n">
        <f aca="false">+[1]data1cf!L316</f>
        <v>26436.7297056075</v>
      </c>
      <c r="N316" s="392" t="n">
        <f aca="false">+[1]data1cf!M316</f>
        <v>25680.4827722365</v>
      </c>
      <c r="O316" s="392" t="n">
        <f aca="false">+[1]data1cf!N316</f>
        <v>24602.4160066492</v>
      </c>
      <c r="P316" s="392" t="n">
        <f aca="false">+[1]data1cf!O316</f>
        <v>33095.3600786441</v>
      </c>
      <c r="Q316" s="392" t="n">
        <f aca="false">+[1]data1cf!P316</f>
        <v>41889.2968090769</v>
      </c>
      <c r="R316" s="392" t="n">
        <f aca="false">+[1]data1cf!Q316</f>
        <v>29626.4866880223</v>
      </c>
      <c r="S316" s="392" t="n">
        <f aca="false">+[1]data1cf!R316</f>
        <v>16963.1668482118</v>
      </c>
      <c r="T316" s="392" t="n">
        <f aca="false">+[1]data1cf!S316</f>
        <v>16478.2051171244</v>
      </c>
      <c r="U316" s="392" t="n">
        <f aca="false">+[1]data1cf!T316</f>
        <v>15990.7668358875</v>
      </c>
      <c r="V316" s="392" t="n">
        <f aca="false">+[1]data1cf!U316</f>
        <v>15717.5594372068</v>
      </c>
      <c r="W316" s="392" t="n">
        <f aca="false">+[1]data1cf!V316</f>
        <v>15008.161208052</v>
      </c>
      <c r="X316" s="392" t="n">
        <f aca="false">+[1]data1cf!W316</f>
        <v>14512.838514892</v>
      </c>
      <c r="Y316" s="392" t="n">
        <f aca="false">+[1]data1cf!X316</f>
        <v>14014.7284427203</v>
      </c>
      <c r="Z316" s="392" t="n">
        <f aca="false">+[1]data1cf!Y316</f>
        <v>13729.2592790191</v>
      </c>
      <c r="AA316" s="392" t="n">
        <f aca="false">+[1]data1cf!Z316</f>
        <v>13009.8091672192</v>
      </c>
      <c r="AB316" s="392" t="n">
        <f aca="false">+[1]data1cf!AA316</f>
        <v>12502.8251199664</v>
      </c>
      <c r="AC316" s="392" t="n">
        <f aca="false">+[1]data1cf!AB316</f>
        <v>11992.7038530792</v>
      </c>
      <c r="AD316" s="392" t="n">
        <f aca="false">+[1]data1cf!AC316</f>
        <v>11695.0673929428</v>
      </c>
      <c r="AE316" s="392" t="n">
        <f aca="false">+[1]data1cf!AD316</f>
        <v>10962.6703705472</v>
      </c>
      <c r="AF316" s="392" t="n">
        <f aca="false">+[1]data1cf!AE316</f>
        <v>-4771.21143893447</v>
      </c>
      <c r="AG316" s="392"/>
      <c r="AH316" s="393" t="n">
        <f aca="false">XNPV(0.1,B316:AF316,$B$1:$AF$1)</f>
        <v>74699.4705608479</v>
      </c>
      <c r="AI316" s="393" t="n">
        <f aca="false">SUMPRODUCT(B316:AA316,$B$1010:$AA$1010)</f>
        <v>161778.594825022</v>
      </c>
      <c r="AJ316" s="394" t="n">
        <f aca="false">SUMPRODUCT(B316:AF316,$B$1012:$AF$1012)</f>
        <v>133307.377380965</v>
      </c>
      <c r="AK316" s="395" t="n">
        <f aca="false">XIRR(B316:AF316,$B$1:$AF$1)</f>
        <v>0.150865274075299</v>
      </c>
      <c r="AL316" s="396" t="n">
        <f aca="false">1-EXP(-(1/0.25)*(AI316/ABS($AI$1010)))</f>
        <v>0.917886289416783</v>
      </c>
    </row>
    <row r="317" customFormat="false" ht="12.75" hidden="false" customHeight="false" outlineLevel="0" collapsed="false">
      <c r="A317" s="386"/>
      <c r="B317" s="392" t="n">
        <f aca="false">+[1]data1cf!A317</f>
        <v>-183402.646104008</v>
      </c>
      <c r="C317" s="392" t="n">
        <f aca="false">+[1]data1cf!B317</f>
        <v>25757.1728169112</v>
      </c>
      <c r="D317" s="392" t="n">
        <f aca="false">+[1]data1cf!C317</f>
        <v>62628.1328174256</v>
      </c>
      <c r="E317" s="392" t="n">
        <f aca="false">+[1]data1cf!D317</f>
        <v>60718.250515002</v>
      </c>
      <c r="F317" s="392" t="n">
        <f aca="false">+[1]data1cf!E317</f>
        <v>45832.3107596191</v>
      </c>
      <c r="G317" s="392" t="n">
        <f aca="false">+[1]data1cf!F317</f>
        <v>43564.1904343907</v>
      </c>
      <c r="H317" s="392" t="n">
        <f aca="false">+[1]data1cf!G317</f>
        <v>40851.2354263332</v>
      </c>
      <c r="I317" s="392" t="n">
        <f aca="false">+[1]data1cf!H317</f>
        <v>38560.5796132183</v>
      </c>
      <c r="J317" s="392" t="n">
        <f aca="false">+[1]data1cf!I317</f>
        <v>37675.2298486056</v>
      </c>
      <c r="K317" s="392" t="n">
        <f aca="false">+[1]data1cf!J317</f>
        <v>36367.5209383799</v>
      </c>
      <c r="L317" s="392" t="n">
        <f aca="false">+[1]data1cf!K317</f>
        <v>35190.0731460797</v>
      </c>
      <c r="M317" s="392" t="n">
        <f aca="false">+[1]data1cf!L317</f>
        <v>34139.4608312071</v>
      </c>
      <c r="N317" s="392" t="n">
        <f aca="false">+[1]data1cf!M317</f>
        <v>33199.2982493136</v>
      </c>
      <c r="O317" s="392" t="n">
        <f aca="false">+[1]data1cf!N317</f>
        <v>31912.0924754644</v>
      </c>
      <c r="P317" s="392" t="n">
        <f aca="false">+[1]data1cf!O317</f>
        <v>39076.029798246</v>
      </c>
      <c r="Q317" s="392" t="n">
        <f aca="false">+[1]data1cf!P317</f>
        <v>46605.0766899406</v>
      </c>
      <c r="R317" s="392" t="n">
        <f aca="false">+[1]data1cf!Q317</f>
        <v>35750.0707039007</v>
      </c>
      <c r="S317" s="392" t="n">
        <f aca="false">+[1]data1cf!R317</f>
        <v>24483.4674643601</v>
      </c>
      <c r="T317" s="392" t="n">
        <f aca="false">+[1]data1cf!S317</f>
        <v>23958.5712085859</v>
      </c>
      <c r="U317" s="392" t="n">
        <f aca="false">+[1]data1cf!T317</f>
        <v>23433.8875981113</v>
      </c>
      <c r="V317" s="392" t="n">
        <f aca="false">+[1]data1cf!U317</f>
        <v>23130.3608557457</v>
      </c>
      <c r="W317" s="392" t="n">
        <f aca="false">+[1]data1cf!V317</f>
        <v>22385.184021878</v>
      </c>
      <c r="X317" s="392" t="n">
        <f aca="false">+[1]data1cf!W317</f>
        <v>21861.177394721</v>
      </c>
      <c r="Y317" s="392" t="n">
        <f aca="false">+[1]data1cf!X317</f>
        <v>21337.4101017222</v>
      </c>
      <c r="Z317" s="392" t="n">
        <f aca="false">+[1]data1cf!Y317</f>
        <v>21033.3708523173</v>
      </c>
      <c r="AA317" s="392" t="n">
        <f aca="false">+[1]data1cf!Z317</f>
        <v>20290.6224536989</v>
      </c>
      <c r="AB317" s="392" t="n">
        <f aca="false">+[1]data1cf!AA317</f>
        <v>19767.6171113881</v>
      </c>
      <c r="AC317" s="392" t="n">
        <f aca="false">+[1]data1cf!AB317</f>
        <v>19244.881141781</v>
      </c>
      <c r="AD317" s="392" t="n">
        <f aca="false">+[1]data1cf!AC317</f>
        <v>18941.9463728497</v>
      </c>
      <c r="AE317" s="392" t="n">
        <f aca="false">+[1]data1cf!AD317</f>
        <v>18200.2498878373</v>
      </c>
      <c r="AF317" s="392" t="n">
        <f aca="false">+[1]data1cf!AE317</f>
        <v>4300.75507433477</v>
      </c>
      <c r="AG317" s="392"/>
      <c r="AH317" s="393" t="n">
        <f aca="false">XNPV(0.1,B317:AF317,$B$1:$AF$1)</f>
        <v>180335.747431971</v>
      </c>
      <c r="AI317" s="393" t="n">
        <f aca="false">SUMPRODUCT(B317:AA317,$B$1010:$AA$1010)</f>
        <v>291019.407919849</v>
      </c>
      <c r="AJ317" s="394" t="n">
        <f aca="false">SUMPRODUCT(B317:AF317,$B$1012:$AF$1012)</f>
        <v>257061.376141597</v>
      </c>
      <c r="AK317" s="395" t="n">
        <f aca="false">XIRR(B317:AF317,$B$1:$AF$1)</f>
        <v>0.2333191608942</v>
      </c>
      <c r="AL317" s="396" t="n">
        <f aca="false">1-EXP(-(1/0.25)*(AI317/ABS($AI$1010)))</f>
        <v>0.98885269414973</v>
      </c>
    </row>
    <row r="318" customFormat="false" ht="12.75" hidden="false" customHeight="false" outlineLevel="0" collapsed="false">
      <c r="A318" s="386"/>
      <c r="B318" s="392" t="n">
        <f aca="false">+[1]data1cf!A318</f>
        <v>-203984.474174153</v>
      </c>
      <c r="C318" s="392" t="n">
        <f aca="false">+[1]data1cf!B318</f>
        <v>16845.3717732831</v>
      </c>
      <c r="D318" s="392" t="n">
        <f aca="false">+[1]data1cf!C318</f>
        <v>57734.1021985028</v>
      </c>
      <c r="E318" s="392" t="n">
        <f aca="false">+[1]data1cf!D318</f>
        <v>56113.5839290187</v>
      </c>
      <c r="F318" s="392" t="n">
        <f aca="false">+[1]data1cf!E318</f>
        <v>40846.2673903088</v>
      </c>
      <c r="G318" s="392" t="n">
        <f aca="false">+[1]data1cf!F318</f>
        <v>38619.2164296952</v>
      </c>
      <c r="H318" s="392" t="n">
        <f aca="false">+[1]data1cf!G318</f>
        <v>35848.2599835466</v>
      </c>
      <c r="I318" s="392" t="n">
        <f aca="false">+[1]data1cf!H318</f>
        <v>33537.5250418637</v>
      </c>
      <c r="J318" s="392" t="n">
        <f aca="false">+[1]data1cf!I318</f>
        <v>32760.3473835279</v>
      </c>
      <c r="K318" s="392" t="n">
        <f aca="false">+[1]data1cf!J318</f>
        <v>31568.6630602637</v>
      </c>
      <c r="L318" s="392" t="n">
        <f aca="false">+[1]data1cf!K318</f>
        <v>30492.0753356816</v>
      </c>
      <c r="M318" s="392" t="n">
        <f aca="false">+[1]data1cf!L318</f>
        <v>29555.3961733905</v>
      </c>
      <c r="N318" s="392" t="n">
        <f aca="false">+[1]data1cf!M318</f>
        <v>28713.8416036603</v>
      </c>
      <c r="O318" s="392" t="n">
        <f aca="false">+[1]data1cf!N318</f>
        <v>27537.0896683227</v>
      </c>
      <c r="P318" s="392" t="n">
        <f aca="false">+[1]data1cf!O318</f>
        <v>35732.0772993027</v>
      </c>
      <c r="Q318" s="392" t="n">
        <f aca="false">+[1]data1cf!P318</f>
        <v>44258.1104179219</v>
      </c>
      <c r="R318" s="392" t="n">
        <f aca="false">+[1]data1cf!Q318</f>
        <v>32237.3153655067</v>
      </c>
      <c r="S318" s="392" t="n">
        <f aca="false">+[1]data1cf!R318</f>
        <v>19806.2364454004</v>
      </c>
      <c r="T318" s="392" t="n">
        <f aca="false">+[1]data1cf!S318</f>
        <v>19295.9941837609</v>
      </c>
      <c r="U318" s="392" t="n">
        <f aca="false">+[1]data1cf!T318</f>
        <v>18784.2027368582</v>
      </c>
      <c r="V318" s="392" t="n">
        <f aca="false">+[1]data1cf!U318</f>
        <v>18492.2424844059</v>
      </c>
      <c r="W318" s="392" t="n">
        <f aca="false">+[1]data1cf!V318</f>
        <v>17755.7849907654</v>
      </c>
      <c r="X318" s="392" t="n">
        <f aca="false">+[1]data1cf!W318</f>
        <v>17239.0615158313</v>
      </c>
      <c r="Y318" s="392" t="n">
        <f aca="false">+[1]data1cf!X318</f>
        <v>16720.5944192353</v>
      </c>
      <c r="Z318" s="392" t="n">
        <f aca="false">+[1]data1cf!Y318</f>
        <v>16420.2799905595</v>
      </c>
      <c r="AA318" s="392" t="n">
        <f aca="false">+[1]data1cf!Z318</f>
        <v>15678.2185571986</v>
      </c>
      <c r="AB318" s="392" t="n">
        <f aca="false">+[1]data1cf!AA318</f>
        <v>15154.2004196019</v>
      </c>
      <c r="AC318" s="392" t="n">
        <f aca="false">+[1]data1cf!AB318</f>
        <v>14628.2198204635</v>
      </c>
      <c r="AD318" s="392" t="n">
        <f aca="false">+[1]data1cf!AC318</f>
        <v>14320.189638526</v>
      </c>
      <c r="AE318" s="392" t="n">
        <f aca="false">+[1]data1cf!AD318</f>
        <v>13570.1339759608</v>
      </c>
      <c r="AF318" s="392" t="n">
        <f aca="false">+[1]data1cf!AE318</f>
        <v>-1840.97485573843</v>
      </c>
      <c r="AG318" s="392"/>
      <c r="AH318" s="393" t="n">
        <f aca="false">XNPV(0.1,B318:AF318,$B$1:$AF$1)</f>
        <v>112127.688258363</v>
      </c>
      <c r="AI318" s="393" t="n">
        <f aca="false">SUMPRODUCT(B318:AA318,$B$1010:$AA$1010)</f>
        <v>208828.561082913</v>
      </c>
      <c r="AJ318" s="394" t="n">
        <f aca="false">SUMPRODUCT(B318:AF318,$B$1012:$AF$1012)</f>
        <v>177947.880467616</v>
      </c>
      <c r="AK318" s="395" t="n">
        <f aca="false">XIRR(B318:AF318,$B$1:$AF$1)</f>
        <v>0.17668875837327</v>
      </c>
      <c r="AL318" s="396" t="n">
        <f aca="false">1-EXP(-(1/0.25)*(AI318/ABS($AI$1010)))</f>
        <v>0.960308649432376</v>
      </c>
    </row>
    <row r="319" customFormat="false" ht="12.75" hidden="false" customHeight="false" outlineLevel="0" collapsed="false">
      <c r="A319" s="386"/>
      <c r="B319" s="392" t="n">
        <f aca="false">+[1]data1cf!A319</f>
        <v>-202057.977291463</v>
      </c>
      <c r="C319" s="392" t="n">
        <f aca="false">+[1]data1cf!B319</f>
        <v>15344.8798533611</v>
      </c>
      <c r="D319" s="392" t="n">
        <f aca="false">+[1]data1cf!C319</f>
        <v>57308.2294117574</v>
      </c>
      <c r="E319" s="392" t="n">
        <f aca="false">+[1]data1cf!D319</f>
        <v>54847.40812005</v>
      </c>
      <c r="F319" s="392" t="n">
        <f aca="false">+[1]data1cf!E319</f>
        <v>39583.6071534443</v>
      </c>
      <c r="G319" s="392" t="n">
        <f aca="false">+[1]data1cf!F319</f>
        <v>37410.0584719721</v>
      </c>
      <c r="H319" s="392" t="n">
        <f aca="false">+[1]data1cf!G319</f>
        <v>34693.4514719686</v>
      </c>
      <c r="I319" s="392" t="n">
        <f aca="false">+[1]data1cf!H319</f>
        <v>32431.6367969305</v>
      </c>
      <c r="J319" s="392" t="n">
        <f aca="false">+[1]data1cf!I319</f>
        <v>31686.9290038004</v>
      </c>
      <c r="K319" s="392" t="n">
        <f aca="false">+[1]data1cf!J319</f>
        <v>30535.1447775591</v>
      </c>
      <c r="L319" s="392" t="n">
        <f aca="false">+[1]data1cf!K319</f>
        <v>29495.3657084302</v>
      </c>
      <c r="M319" s="392" t="n">
        <f aca="false">+[1]data1cf!L319</f>
        <v>28594.0411478799</v>
      </c>
      <c r="N319" s="392" t="n">
        <f aca="false">+[1]data1cf!M319</f>
        <v>27785.2537628933</v>
      </c>
      <c r="O319" s="392" t="n">
        <f aca="false">+[1]data1cf!N319</f>
        <v>26647.2812879213</v>
      </c>
      <c r="P319" s="392" t="n">
        <f aca="false">+[1]data1cf!O319</f>
        <v>34790.8394300086</v>
      </c>
      <c r="Q319" s="392" t="n">
        <f aca="false">+[1]data1cf!P319</f>
        <v>43253.7366872259</v>
      </c>
      <c r="R319" s="392" t="n">
        <f aca="false">+[1]data1cf!Q319</f>
        <v>31354.0295184729</v>
      </c>
      <c r="S319" s="392" t="n">
        <f aca="false">+[1]data1cf!R319</f>
        <v>19050.2048579268</v>
      </c>
      <c r="T319" s="392" t="n">
        <f aca="false">+[1]data1cf!S319</f>
        <v>18553.1923093179</v>
      </c>
      <c r="U319" s="392" t="n">
        <f aca="false">+[1]data1cf!T319</f>
        <v>18054.44102808</v>
      </c>
      <c r="V319" s="392" t="n">
        <f aca="false">+[1]data1cf!U319</f>
        <v>17772.1262393711</v>
      </c>
      <c r="W319" s="392" t="n">
        <f aca="false">+[1]data1cf!V319</f>
        <v>17051.512054942</v>
      </c>
      <c r="X319" s="392" t="n">
        <f aca="false">+[1]data1cf!W319</f>
        <v>16547.2252975603</v>
      </c>
      <c r="Y319" s="392" t="n">
        <f aca="false">+[1]data1cf!X319</f>
        <v>16040.9815812863</v>
      </c>
      <c r="Z319" s="392" t="n">
        <f aca="false">+[1]data1cf!Y319</f>
        <v>15749.6148943881</v>
      </c>
      <c r="AA319" s="392" t="n">
        <f aca="false">+[1]data1cf!Z319</f>
        <v>15022.3866757315</v>
      </c>
      <c r="AB319" s="392" t="n">
        <f aca="false">+[1]data1cf!AA319</f>
        <v>14509.9127322901</v>
      </c>
      <c r="AC319" s="392" t="n">
        <f aca="false">+[1]data1cf!AB319</f>
        <v>13995.2362143747</v>
      </c>
      <c r="AD319" s="392" t="n">
        <f aca="false">+[1]data1cf!AC319</f>
        <v>13695.3316201933</v>
      </c>
      <c r="AE319" s="392" t="n">
        <f aca="false">+[1]data1cf!AD319</f>
        <v>12959.0091638677</v>
      </c>
      <c r="AF319" s="392" t="n">
        <f aca="false">+[1]data1cf!AE319</f>
        <v>-2301.03894514406</v>
      </c>
      <c r="AG319" s="392"/>
      <c r="AH319" s="393" t="n">
        <f aca="false">XNPV(0.1,B319:AF319,$B$1:$AF$1)</f>
        <v>104560.256058532</v>
      </c>
      <c r="AI319" s="393" t="n">
        <f aca="false">SUMPRODUCT(B319:AA319,$B$1010:$AA$1010)</f>
        <v>198303.36619144</v>
      </c>
      <c r="AJ319" s="394" t="n">
        <f aca="false">SUMPRODUCT(B319:AF319,$B$1012:$AF$1012)</f>
        <v>168264.309172356</v>
      </c>
      <c r="AK319" s="395" t="n">
        <f aca="false">XIRR(B319:AF319,$B$1:$AF$1)</f>
        <v>0.172501230092656</v>
      </c>
      <c r="AL319" s="396" t="n">
        <f aca="false">1-EXP(-(1/0.25)*(AI319/ABS($AI$1010)))</f>
        <v>0.953299322150978</v>
      </c>
    </row>
    <row r="320" customFormat="false" ht="12.75" hidden="false" customHeight="false" outlineLevel="0" collapsed="false">
      <c r="A320" s="386"/>
      <c r="B320" s="392" t="n">
        <f aca="false">+[1]data1cf!A320</f>
        <v>-164540.192774278</v>
      </c>
      <c r="C320" s="392" t="n">
        <f aca="false">+[1]data1cf!B320</f>
        <v>35990.5321781575</v>
      </c>
      <c r="D320" s="392" t="n">
        <f aca="false">+[1]data1cf!C320</f>
        <v>69774.3351284987</v>
      </c>
      <c r="E320" s="392" t="n">
        <f aca="false">+[1]data1cf!D320</f>
        <v>65861.3088811617</v>
      </c>
      <c r="F320" s="392" t="n">
        <f aca="false">+[1]data1cf!E320</f>
        <v>52340.2841064939</v>
      </c>
      <c r="G320" s="392" t="n">
        <f aca="false">+[1]data1cf!F320</f>
        <v>49970.2452107223</v>
      </c>
      <c r="H320" s="392" t="n">
        <f aca="false">+[1]data1cf!G320</f>
        <v>47255.6110259952</v>
      </c>
      <c r="I320" s="392" t="n">
        <f aca="false">+[1]data1cf!H320</f>
        <v>44930.6285367575</v>
      </c>
      <c r="J320" s="392" t="n">
        <f aca="false">+[1]data1cf!I320</f>
        <v>43898.3981634278</v>
      </c>
      <c r="K320" s="392" t="n">
        <f aca="false">+[1]data1cf!J320</f>
        <v>42427.4596689011</v>
      </c>
      <c r="L320" s="392" t="n">
        <f aca="false">+[1]data1cf!K320</f>
        <v>41105.7362580472</v>
      </c>
      <c r="M320" s="392" t="n">
        <f aca="false">+[1]data1cf!L320</f>
        <v>39899.1255902583</v>
      </c>
      <c r="N320" s="392" t="n">
        <f aca="false">+[1]data1cf!M320</f>
        <v>38821.5177114757</v>
      </c>
      <c r="O320" s="392" t="n">
        <f aca="false">+[1]data1cf!N320</f>
        <v>37378.0283377281</v>
      </c>
      <c r="P320" s="392" t="n">
        <f aca="false">+[1]data1cf!O320</f>
        <v>43546.5186540817</v>
      </c>
      <c r="Q320" s="392" t="n">
        <f aca="false">+[1]data1cf!P320</f>
        <v>50128.0326930492</v>
      </c>
      <c r="R320" s="392" t="n">
        <f aca="false">+[1]data1cf!Q320</f>
        <v>40328.0126226284</v>
      </c>
      <c r="S320" s="392" t="n">
        <f aca="false">+[1]data1cf!R320</f>
        <v>30108.1418933042</v>
      </c>
      <c r="T320" s="392" t="n">
        <f aca="false">+[1]data1cf!S320</f>
        <v>29553.4490448745</v>
      </c>
      <c r="U320" s="392" t="n">
        <f aca="false">+[1]data1cf!T320</f>
        <v>29000.9808063125</v>
      </c>
      <c r="V320" s="392" t="n">
        <f aca="false">+[1]data1cf!U320</f>
        <v>28674.8286009182</v>
      </c>
      <c r="W320" s="392" t="n">
        <f aca="false">+[1]data1cf!V320</f>
        <v>27902.9871141244</v>
      </c>
      <c r="X320" s="392" t="n">
        <f aca="false">+[1]data1cf!W320</f>
        <v>27357.6012036016</v>
      </c>
      <c r="Y320" s="392" t="n">
        <f aca="false">+[1]data1cf!X320</f>
        <v>26814.7191110835</v>
      </c>
      <c r="Z320" s="392" t="n">
        <f aca="false">+[1]data1cf!Y320</f>
        <v>26496.8458089325</v>
      </c>
      <c r="AA320" s="392" t="n">
        <f aca="false">+[1]data1cf!Z320</f>
        <v>25736.7690916589</v>
      </c>
      <c r="AB320" s="392" t="n">
        <f aca="false">+[1]data1cf!AA320</f>
        <v>25201.8582217442</v>
      </c>
      <c r="AC320" s="392" t="n">
        <f aca="false">+[1]data1cf!AB320</f>
        <v>24669.7654210527</v>
      </c>
      <c r="AD320" s="392" t="n">
        <f aca="false">+[1]data1cf!AC320</f>
        <v>24362.9269733058</v>
      </c>
      <c r="AE320" s="392" t="n">
        <f aca="false">+[1]data1cf!AD320</f>
        <v>23614.374731908</v>
      </c>
      <c r="AF320" s="392" t="n">
        <f aca="false">+[1]data1cf!AE320</f>
        <v>11089.4879216883</v>
      </c>
      <c r="AG320" s="392"/>
      <c r="AH320" s="393" t="n">
        <f aca="false">XNPV(0.1,B320:AF320,$B$1:$AF$1)</f>
        <v>258628.06949311</v>
      </c>
      <c r="AI320" s="393" t="n">
        <f aca="false">SUMPRODUCT(B320:AA320,$B$1010:$AA$1010)</f>
        <v>386911.272070439</v>
      </c>
      <c r="AJ320" s="394" t="n">
        <f aca="false">SUMPRODUCT(B320:AF320,$B$1012:$AF$1012)</f>
        <v>348866.77745053</v>
      </c>
      <c r="AK320" s="395" t="n">
        <f aca="false">XIRR(B320:AF320,$B$1:$AF$1)</f>
        <v>0.308893450013022</v>
      </c>
      <c r="AL320" s="396" t="n">
        <f aca="false">1-EXP(-(1/0.25)*(AI320/ABS($AI$1010)))</f>
        <v>0.997466587547731</v>
      </c>
    </row>
    <row r="321" customFormat="false" ht="12.75" hidden="false" customHeight="false" outlineLevel="0" collapsed="false">
      <c r="A321" s="386"/>
      <c r="B321" s="392" t="n">
        <f aca="false">+[1]data1cf!A321</f>
        <v>-218564.054118926</v>
      </c>
      <c r="C321" s="392" t="n">
        <f aca="false">+[1]data1cf!B321</f>
        <v>7557.29274049391</v>
      </c>
      <c r="D321" s="392" t="n">
        <f aca="false">+[1]data1cf!C321</f>
        <v>52604.5030939209</v>
      </c>
      <c r="E321" s="392" t="n">
        <f aca="false">+[1]data1cf!D321</f>
        <v>51667.4615356331</v>
      </c>
      <c r="F321" s="392" t="n">
        <f aca="false">+[1]data1cf!E321</f>
        <v>34940.6724357291</v>
      </c>
      <c r="G321" s="392" t="n">
        <f aca="false">+[1]data1cf!F321</f>
        <v>32821.4242697201</v>
      </c>
      <c r="H321" s="392" t="n">
        <f aca="false">+[1]data1cf!G321</f>
        <v>30076.5265877847</v>
      </c>
      <c r="I321" s="392" t="n">
        <f aca="false">+[1]data1cf!H321</f>
        <v>27816.1336871615</v>
      </c>
      <c r="J321" s="392" t="n">
        <f aca="false">+[1]data1cf!I321</f>
        <v>27174.0454683876</v>
      </c>
      <c r="K321" s="392" t="n">
        <f aca="false">+[1]data1cf!J321</f>
        <v>26134.22019369</v>
      </c>
      <c r="L321" s="392" t="n">
        <f aca="false">+[1]data1cf!K321</f>
        <v>25192.5580467902</v>
      </c>
      <c r="M321" s="392" t="n">
        <f aca="false">+[1]data1cf!L321</f>
        <v>24399.7488439826</v>
      </c>
      <c r="N321" s="392" t="n">
        <f aca="false">+[1]data1cf!M321</f>
        <v>23685.6881430711</v>
      </c>
      <c r="O321" s="392" t="n">
        <f aca="false">+[1]data1cf!N321</f>
        <v>22654.5952878096</v>
      </c>
      <c r="P321" s="392" t="n">
        <f aca="false">+[1]data1cf!O321</f>
        <v>31641.8219907206</v>
      </c>
      <c r="Q321" s="392" t="n">
        <f aca="false">+[1]data1cf!P321</f>
        <v>40915.5203683281</v>
      </c>
      <c r="R321" s="392" t="n">
        <f aca="false">+[1]data1cf!Q321</f>
        <v>28085.3400258406</v>
      </c>
      <c r="S321" s="392" t="n">
        <f aca="false">+[1]data1cf!R321</f>
        <v>14854.4385268134</v>
      </c>
      <c r="T321" s="392" t="n">
        <f aca="false">+[1]data1cf!S321</f>
        <v>14374.6177133079</v>
      </c>
      <c r="U321" s="392" t="n">
        <f aca="false">+[1]data1cf!T321</f>
        <v>13891.5131754813</v>
      </c>
      <c r="V321" s="392" t="n">
        <f aca="false">+[1]data1cf!U321</f>
        <v>13622.4710779005</v>
      </c>
      <c r="W321" s="392" t="n">
        <f aca="false">+[1]data1cf!V321</f>
        <v>12915.0559245955</v>
      </c>
      <c r="X321" s="392" t="n">
        <f aca="false">+[1]data1cf!W321</f>
        <v>12421.4972333606</v>
      </c>
      <c r="Y321" s="392" t="n">
        <f aca="false">+[1]data1cf!X321</f>
        <v>11924.2426814728</v>
      </c>
      <c r="Z321" s="392" t="n">
        <f aca="false">+[1]data1cf!Y321</f>
        <v>11639.3265012061</v>
      </c>
      <c r="AA321" s="392" t="n">
        <f aca="false">+[1]data1cf!Z321</f>
        <v>10918.1991661863</v>
      </c>
      <c r="AB321" s="392" t="n">
        <f aca="false">+[1]data1cf!AA321</f>
        <v>10409.1783725362</v>
      </c>
      <c r="AC321" s="392" t="n">
        <f aca="false">+[1]data1cf!AB321</f>
        <v>9895.99785516095</v>
      </c>
      <c r="AD321" s="392" t="n">
        <f aca="false">+[1]data1cf!AC321</f>
        <v>9594.85632106674</v>
      </c>
      <c r="AE321" s="392" t="n">
        <f aca="false">+[1]data1cf!AD321</f>
        <v>8856.65473863637</v>
      </c>
      <c r="AF321" s="392" t="n">
        <f aca="false">+[1]data1cf!AE321</f>
        <v>-7612.10191436529</v>
      </c>
      <c r="AG321" s="392"/>
      <c r="AH321" s="393" t="n">
        <f aca="false">XNPV(0.1,B321:AF321,$B$1:$AF$1)</f>
        <v>45358.6488188481</v>
      </c>
      <c r="AI321" s="393" t="n">
        <f aca="false">SUMPRODUCT(B321:AA321,$B$1010:$AA$1010)</f>
        <v>126389.681097342</v>
      </c>
      <c r="AJ321" s="394" t="n">
        <f aca="false">SUMPRODUCT(B321:AF321,$B$1012:$AF$1012)</f>
        <v>99211.7157752341</v>
      </c>
      <c r="AK321" s="395" t="n">
        <f aca="false">XIRR(B321:AF321,$B$1:$AF$1)</f>
        <v>0.13030950532122</v>
      </c>
      <c r="AL321" s="396" t="n">
        <f aca="false">1-EXP(-(1/0.25)*(AI321/ABS($AI$1010)))</f>
        <v>0.858131422056633</v>
      </c>
    </row>
    <row r="322" customFormat="false" ht="12.75" hidden="false" customHeight="false" outlineLevel="0" collapsed="false">
      <c r="A322" s="386"/>
      <c r="B322" s="392" t="n">
        <f aca="false">+[1]data1cf!A322</f>
        <v>-213021.595778486</v>
      </c>
      <c r="C322" s="392" t="n">
        <f aca="false">+[1]data1cf!B322</f>
        <v>9922.42832742423</v>
      </c>
      <c r="D322" s="392" t="n">
        <f aca="false">+[1]data1cf!C322</f>
        <v>54092.4786824328</v>
      </c>
      <c r="E322" s="392" t="n">
        <f aca="false">+[1]data1cf!D322</f>
        <v>52907.1594820806</v>
      </c>
      <c r="F322" s="392" t="n">
        <f aca="false">+[1]data1cf!E322</f>
        <v>35684.8970489136</v>
      </c>
      <c r="G322" s="392" t="n">
        <f aca="false">+[1]data1cf!F322</f>
        <v>33574.4346118481</v>
      </c>
      <c r="H322" s="392" t="n">
        <f aca="false">+[1]data1cf!G322</f>
        <v>30862.0854211106</v>
      </c>
      <c r="I322" s="392" t="n">
        <f aca="false">+[1]data1cf!H322</f>
        <v>28623.3785075806</v>
      </c>
      <c r="J322" s="392" t="n">
        <f aca="false">+[1]data1cf!I322</f>
        <v>27966.9011122772</v>
      </c>
      <c r="K322" s="392" t="n">
        <f aca="false">+[1]data1cf!J322</f>
        <v>26913.3977291947</v>
      </c>
      <c r="L322" s="392" t="n">
        <f aca="false">+[1]data1cf!K322</f>
        <v>25960.5800843873</v>
      </c>
      <c r="M322" s="392" t="n">
        <f aca="false">+[1]data1cf!L322</f>
        <v>25153.015218535</v>
      </c>
      <c r="N322" s="392" t="n">
        <f aca="false">+[1]data1cf!M322</f>
        <v>24426.9339379955</v>
      </c>
      <c r="O322" s="392" t="n">
        <f aca="false">+[1]data1cf!N322</f>
        <v>23383.0948624768</v>
      </c>
      <c r="P322" s="392" t="n">
        <f aca="false">+[1]data1cf!O322</f>
        <v>32108.2710310097</v>
      </c>
      <c r="Q322" s="392" t="n">
        <f aca="false">+[1]data1cf!P322</f>
        <v>41123.9374630571</v>
      </c>
      <c r="R322" s="392" t="n">
        <f aca="false">+[1]data1cf!Q322</f>
        <v>28611.832799285</v>
      </c>
      <c r="S322" s="392" t="n">
        <f aca="false">+[1]data1cf!R322</f>
        <v>15700.8297714556</v>
      </c>
      <c r="T322" s="392" t="n">
        <f aca="false">+[1]data1cf!S322</f>
        <v>15222.1157294799</v>
      </c>
      <c r="U322" s="392" t="n">
        <f aca="false">+[1]data1cf!T322</f>
        <v>14740.4697412809</v>
      </c>
      <c r="V322" s="392" t="n">
        <f aca="false">+[1]data1cf!U322</f>
        <v>14472.0254745187</v>
      </c>
      <c r="W322" s="392" t="n">
        <f aca="false">+[1]data1cf!V322</f>
        <v>13768.0274539147</v>
      </c>
      <c r="X322" s="392" t="n">
        <f aca="false">+[1]data1cf!W322</f>
        <v>13277.0472425566</v>
      </c>
      <c r="Y322" s="392" t="n">
        <f aca="false">+[1]data1cf!X322</f>
        <v>12782.7670998939</v>
      </c>
      <c r="Z322" s="392" t="n">
        <f aca="false">+[1]data1cf!Y322</f>
        <v>12500.064966696</v>
      </c>
      <c r="AA322" s="392" t="n">
        <f aca="false">+[1]data1cf!Z322</f>
        <v>11783.9080589593</v>
      </c>
      <c r="AB322" s="392" t="n">
        <f aca="false">+[1]data1cf!AA322</f>
        <v>11279.1221658966</v>
      </c>
      <c r="AC322" s="392" t="n">
        <f aca="false">+[1]data1cf!AB322</f>
        <v>10770.622171078</v>
      </c>
      <c r="AD322" s="392" t="n">
        <f aca="false">+[1]data1cf!AC322</f>
        <v>10473.4996586404</v>
      </c>
      <c r="AE322" s="392" t="n">
        <f aca="false">+[1]data1cf!AD322</f>
        <v>9742.03084127077</v>
      </c>
      <c r="AF322" s="392" t="n">
        <f aca="false">+[1]data1cf!AE322</f>
        <v>-6316.35281104079</v>
      </c>
      <c r="AG322" s="392"/>
      <c r="AH322" s="393" t="n">
        <f aca="false">XNPV(0.1,B322:AF322,$B$1:$AF$1)</f>
        <v>60435.2844857464</v>
      </c>
      <c r="AI322" s="393" t="n">
        <f aca="false">SUMPRODUCT(B322:AA322,$B$1010:$AA$1010)</f>
        <v>143880.713995741</v>
      </c>
      <c r="AJ322" s="394" t="n">
        <f aca="false">SUMPRODUCT(B322:AF322,$B$1012:$AF$1012)</f>
        <v>116228.057933105</v>
      </c>
      <c r="AK322" s="395" t="n">
        <f aca="false">XIRR(B322:AF322,$B$1:$AF$1)</f>
        <v>0.141186732950537</v>
      </c>
      <c r="AL322" s="396" t="n">
        <f aca="false">1-EXP(-(1/0.25)*(AI322/ABS($AI$1010)))</f>
        <v>0.891728043619147</v>
      </c>
    </row>
    <row r="323" customFormat="false" ht="12.75" hidden="false" customHeight="false" outlineLevel="0" collapsed="false">
      <c r="A323" s="386"/>
      <c r="B323" s="392" t="n">
        <f aca="false">+[1]data1cf!A323</f>
        <v>-193850.895392563</v>
      </c>
      <c r="C323" s="392" t="n">
        <f aca="false">+[1]data1cf!B323</f>
        <v>23726.9258026325</v>
      </c>
      <c r="D323" s="392" t="n">
        <f aca="false">+[1]data1cf!C323</f>
        <v>61766.5401042795</v>
      </c>
      <c r="E323" s="392" t="n">
        <f aca="false">+[1]data1cf!D323</f>
        <v>60317.9684308257</v>
      </c>
      <c r="F323" s="392" t="n">
        <f aca="false">+[1]data1cf!E323</f>
        <v>45051.1017185402</v>
      </c>
      <c r="G323" s="392" t="n">
        <f aca="false">+[1]data1cf!F323</f>
        <v>42745.8016406579</v>
      </c>
      <c r="H323" s="392" t="n">
        <f aca="false">+[1]data1cf!G323</f>
        <v>39953.9003846099</v>
      </c>
      <c r="I323" s="392" t="n">
        <f aca="false">+[1]data1cf!H323</f>
        <v>37605.4513035482</v>
      </c>
      <c r="J323" s="392" t="n">
        <f aca="false">+[1]data1cf!I323</f>
        <v>36731.9130076851</v>
      </c>
      <c r="K323" s="392" t="n">
        <f aca="false">+[1]data1cf!J323</f>
        <v>35431.7394981857</v>
      </c>
      <c r="L323" s="392" t="n">
        <f aca="false">+[1]data1cf!K323</f>
        <v>34258.6934332669</v>
      </c>
      <c r="M323" s="392" t="n">
        <f aca="false">+[1]data1cf!L323</f>
        <v>33219.3524524527</v>
      </c>
      <c r="N323" s="392" t="n">
        <f aca="false">+[1]data1cf!M323</f>
        <v>32286.7511878544</v>
      </c>
      <c r="O323" s="392" t="n">
        <f aca="false">+[1]data1cf!N323</f>
        <v>31005.9144512718</v>
      </c>
      <c r="P323" s="392" t="n">
        <f aca="false">+[1]data1cf!O323</f>
        <v>38647.6438977644</v>
      </c>
      <c r="Q323" s="392" t="n">
        <f aca="false">+[1]data1cf!P323</f>
        <v>46652.2624294063</v>
      </c>
      <c r="R323" s="392" t="n">
        <f aca="false">+[1]data1cf!Q323</f>
        <v>35193.3399750177</v>
      </c>
      <c r="S323" s="392" t="n">
        <f aca="false">+[1]data1cf!R323</f>
        <v>23317.1228992275</v>
      </c>
      <c r="T323" s="392" t="n">
        <f aca="false">+[1]data1cf!S323</f>
        <v>22784.8906748033</v>
      </c>
      <c r="U323" s="392" t="n">
        <f aca="false">+[1]data1cf!T323</f>
        <v>22252.3353852919</v>
      </c>
      <c r="V323" s="392" t="n">
        <f aca="false">+[1]data1cf!U323</f>
        <v>21943.8246243241</v>
      </c>
      <c r="W323" s="392" t="n">
        <f aca="false">+[1]data1cf!V323</f>
        <v>21186.2165524381</v>
      </c>
      <c r="X323" s="392" t="n">
        <f aca="false">+[1]data1cf!W323</f>
        <v>20652.6327441919</v>
      </c>
      <c r="Y323" s="392" t="n">
        <f aca="false">+[1]data1cf!X323</f>
        <v>20118.6853233437</v>
      </c>
      <c r="Z323" s="392" t="n">
        <f aca="false">+[1]data1cf!Y323</f>
        <v>19807.1300179792</v>
      </c>
      <c r="AA323" s="392" t="n">
        <f aca="false">+[1]data1cf!Z323</f>
        <v>19049.6556830778</v>
      </c>
      <c r="AB323" s="392" t="n">
        <f aca="false">+[1]data1cf!AA323</f>
        <v>18514.5506553323</v>
      </c>
      <c r="AC323" s="392" t="n">
        <f aca="false">+[1]data1cf!AB323</f>
        <v>17979.0363783999</v>
      </c>
      <c r="AD323" s="392" t="n">
        <f aca="false">+[1]data1cf!AC323</f>
        <v>17665.7753497531</v>
      </c>
      <c r="AE323" s="392" t="n">
        <f aca="false">+[1]data1cf!AD323</f>
        <v>16906.7305987474</v>
      </c>
      <c r="AF323" s="392" t="n">
        <f aca="false">+[1]data1cf!AE323</f>
        <v>2230.18874001011</v>
      </c>
      <c r="AG323" s="392"/>
      <c r="AH323" s="393" t="n">
        <f aca="false">XNPV(0.1,B323:AF323,$B$1:$AF$1)</f>
        <v>160714.426192042</v>
      </c>
      <c r="AI323" s="393" t="n">
        <f aca="false">SUMPRODUCT(B323:AA323,$B$1010:$AA$1010)</f>
        <v>268698.265994363</v>
      </c>
      <c r="AJ323" s="394" t="n">
        <f aca="false">SUMPRODUCT(B323:AF323,$B$1012:$AF$1012)</f>
        <v>235135.46268757</v>
      </c>
      <c r="AK323" s="395" t="n">
        <f aca="false">XIRR(B323:AF323,$B$1:$AF$1)</f>
        <v>0.213492707898126</v>
      </c>
      <c r="AL323" s="396" t="n">
        <f aca="false">1-EXP(-(1/0.25)*(AI323/ABS($AI$1010)))</f>
        <v>0.98426192279957</v>
      </c>
    </row>
    <row r="324" customFormat="false" ht="12.75" hidden="false" customHeight="false" outlineLevel="0" collapsed="false">
      <c r="A324" s="386"/>
      <c r="B324" s="392" t="n">
        <f aca="false">+[1]data1cf!A324</f>
        <v>-166201.666949532</v>
      </c>
      <c r="C324" s="392" t="n">
        <f aca="false">+[1]data1cf!B324</f>
        <v>27135.6322745129</v>
      </c>
      <c r="D324" s="392" t="n">
        <f aca="false">+[1]data1cf!C324</f>
        <v>65680.7996027381</v>
      </c>
      <c r="E324" s="392" t="n">
        <f aca="false">+[1]data1cf!D324</f>
        <v>62503.1058146342</v>
      </c>
      <c r="F324" s="392" t="n">
        <f aca="false">+[1]data1cf!E324</f>
        <v>47001.4249855061</v>
      </c>
      <c r="G324" s="392" t="n">
        <f aca="false">+[1]data1cf!F324</f>
        <v>44798.3932937985</v>
      </c>
      <c r="H324" s="392" t="n">
        <f aca="false">+[1]data1cf!G324</f>
        <v>42218.7171803381</v>
      </c>
      <c r="I324" s="392" t="n">
        <f aca="false">+[1]data1cf!H324</f>
        <v>40026.3889028767</v>
      </c>
      <c r="J324" s="392" t="n">
        <f aca="false">+[1]data1cf!I324</f>
        <v>39124.4754565633</v>
      </c>
      <c r="K324" s="392" t="n">
        <f aca="false">+[1]data1cf!J324</f>
        <v>37807.7949482638</v>
      </c>
      <c r="L324" s="392" t="n">
        <f aca="false">+[1]data1cf!K324</f>
        <v>36626.229369942</v>
      </c>
      <c r="M324" s="392" t="n">
        <f aca="false">+[1]data1cf!L324</f>
        <v>35560.1742323324</v>
      </c>
      <c r="N324" s="392" t="n">
        <f aca="false">+[1]data1cf!M324</f>
        <v>34610.4045557805</v>
      </c>
      <c r="O324" s="392" t="n">
        <f aca="false">+[1]data1cf!N324</f>
        <v>33316.0362842596</v>
      </c>
      <c r="P324" s="392" t="n">
        <f aca="false">+[1]data1cf!O324</f>
        <v>39696.4328239539</v>
      </c>
      <c r="Q324" s="392" t="n">
        <f aca="false">+[1]data1cf!P324</f>
        <v>46444.5868784218</v>
      </c>
      <c r="R324" s="392" t="n">
        <f aca="false">+[1]data1cf!Q324</f>
        <v>36584.6197302855</v>
      </c>
      <c r="S324" s="392" t="n">
        <f aca="false">+[1]data1cf!R324</f>
        <v>26322.860394528</v>
      </c>
      <c r="T324" s="392" t="n">
        <f aca="false">+[1]data1cf!S324</f>
        <v>25811.0291505996</v>
      </c>
      <c r="U324" s="392" t="n">
        <f aca="false">+[1]data1cf!T324</f>
        <v>25300.2685140928</v>
      </c>
      <c r="V324" s="392" t="n">
        <f aca="false">+[1]data1cf!U324</f>
        <v>25005.6727354864</v>
      </c>
      <c r="W324" s="392" t="n">
        <f aca="false">+[1]data1cf!V324</f>
        <v>24282.0884997817</v>
      </c>
      <c r="X324" s="392" t="n">
        <f aca="false">+[1]data1cf!W324</f>
        <v>23774.736277969</v>
      </c>
      <c r="Y324" s="392" t="n">
        <f aca="false">+[1]data1cf!X324</f>
        <v>23268.5890342416</v>
      </c>
      <c r="Z324" s="392" t="n">
        <f aca="false">+[1]data1cf!Y324</f>
        <v>22977.5523918112</v>
      </c>
      <c r="AA324" s="392" t="n">
        <f aca="false">+[1]data1cf!Z324</f>
        <v>22260.0551628926</v>
      </c>
      <c r="AB324" s="392" t="n">
        <f aca="false">+[1]data1cf!AA324</f>
        <v>21757.7441199314</v>
      </c>
      <c r="AC324" s="392" t="n">
        <f aca="false">+[1]data1cf!AB324</f>
        <v>21256.789290421</v>
      </c>
      <c r="AD324" s="392" t="n">
        <f aca="false">+[1]data1cf!AC324</f>
        <v>20971.3721033657</v>
      </c>
      <c r="AE324" s="392" t="n">
        <f aca="false">+[1]data1cf!AD324</f>
        <v>20259.1122379584</v>
      </c>
      <c r="AF324" s="392" t="n">
        <f aca="false">+[1]data1cf!AE324</f>
        <v>7639.51940884125</v>
      </c>
      <c r="AG324" s="392"/>
      <c r="AH324" s="393" t="n">
        <f aca="false">XNPV(0.1,B324:AF324,$B$1:$AF$1)</f>
        <v>212384.268031385</v>
      </c>
      <c r="AI324" s="393" t="n">
        <f aca="false">SUMPRODUCT(B324:AA324,$B$1010:$AA$1010)</f>
        <v>327400.361170069</v>
      </c>
      <c r="AJ324" s="394" t="n">
        <f aca="false">SUMPRODUCT(B324:AF324,$B$1012:$AF$1012)</f>
        <v>292814.595239322</v>
      </c>
      <c r="AK324" s="395" t="n">
        <f aca="false">XIRR(B324:AF324,$B$1:$AF$1)</f>
        <v>0.270743924208955</v>
      </c>
      <c r="AL324" s="396" t="n">
        <f aca="false">1-EXP(-(1/0.25)*(AI324/ABS($AI$1010)))</f>
        <v>0.993646069096652</v>
      </c>
    </row>
    <row r="325" customFormat="false" ht="12.75" hidden="false" customHeight="false" outlineLevel="0" collapsed="false">
      <c r="A325" s="386"/>
      <c r="B325" s="392" t="n">
        <f aca="false">+[1]data1cf!A325</f>
        <v>-208497.3171479</v>
      </c>
      <c r="C325" s="392" t="n">
        <f aca="false">+[1]data1cf!B325</f>
        <v>17500.4525343357</v>
      </c>
      <c r="D325" s="392" t="n">
        <f aca="false">+[1]data1cf!C325</f>
        <v>60497.1425193041</v>
      </c>
      <c r="E325" s="392" t="n">
        <f aca="false">+[1]data1cf!D325</f>
        <v>58029.9929415506</v>
      </c>
      <c r="F325" s="392" t="n">
        <f aca="false">+[1]data1cf!E325</f>
        <v>41582.6696379413</v>
      </c>
      <c r="G325" s="392" t="n">
        <f aca="false">+[1]data1cf!F325</f>
        <v>39303.9513698646</v>
      </c>
      <c r="H325" s="392" t="n">
        <f aca="false">+[1]data1cf!G325</f>
        <v>36468.5197283413</v>
      </c>
      <c r="I325" s="392" t="n">
        <f aca="false">+[1]data1cf!H325</f>
        <v>34103.6131585185</v>
      </c>
      <c r="J325" s="392" t="n">
        <f aca="false">+[1]data1cf!I325</f>
        <v>33305.08837497</v>
      </c>
      <c r="K325" s="392" t="n">
        <f aca="false">+[1]data1cf!J325</f>
        <v>32085.1398980248</v>
      </c>
      <c r="L325" s="392" t="n">
        <f aca="false">+[1]data1cf!K325</f>
        <v>30981.7354759899</v>
      </c>
      <c r="M325" s="392" t="n">
        <f aca="false">+[1]data1cf!L325</f>
        <v>30021.3498167974</v>
      </c>
      <c r="N325" s="392" t="n">
        <f aca="false">+[1]data1cf!M325</f>
        <v>29156.9836383692</v>
      </c>
      <c r="O325" s="392" t="n">
        <f aca="false">+[1]data1cf!N325</f>
        <v>27952.4833903046</v>
      </c>
      <c r="P325" s="392" t="n">
        <f aca="false">+[1]data1cf!O325</f>
        <v>36325.8495832818</v>
      </c>
      <c r="Q325" s="392" t="n">
        <f aca="false">+[1]data1cf!P325</f>
        <v>45038.5509309744</v>
      </c>
      <c r="R325" s="392" t="n">
        <f aca="false">+[1]data1cf!Q325</f>
        <v>32749.4789479431</v>
      </c>
      <c r="S325" s="392" t="n">
        <f aca="false">+[1]data1cf!R325</f>
        <v>20043.7570078504</v>
      </c>
      <c r="T325" s="392" t="n">
        <f aca="false">+[1]data1cf!S325</f>
        <v>19521.2796560584</v>
      </c>
      <c r="U325" s="392" t="n">
        <f aca="false">+[1]data1cf!T325</f>
        <v>18997.2418290536</v>
      </c>
      <c r="V325" s="392" t="n">
        <f aca="false">+[1]data1cf!U325</f>
        <v>18696.467388138</v>
      </c>
      <c r="W325" s="392" t="n">
        <f aca="false">+[1]data1cf!V325</f>
        <v>17944.2960879521</v>
      </c>
      <c r="X325" s="392" t="n">
        <f aca="false">+[1]data1cf!W325</f>
        <v>17415.2902899268</v>
      </c>
      <c r="Y325" s="392" t="n">
        <f aca="false">+[1]data1cf!X325</f>
        <v>16884.5281633015</v>
      </c>
      <c r="Z325" s="392" t="n">
        <f aca="false">+[1]data1cf!Y325</f>
        <v>16575.1949052</v>
      </c>
      <c r="AA325" s="392" t="n">
        <f aca="false">+[1]data1cf!Z325</f>
        <v>15817.5225841236</v>
      </c>
      <c r="AB325" s="392" t="n">
        <f aca="false">+[1]data1cf!AA325</f>
        <v>15281.1689623469</v>
      </c>
      <c r="AC325" s="392" t="n">
        <f aca="false">+[1]data1cf!AB325</f>
        <v>14742.8385772577</v>
      </c>
      <c r="AD325" s="392" t="n">
        <f aca="false">+[1]data1cf!AC325</f>
        <v>14425.5989177273</v>
      </c>
      <c r="AE325" s="392" t="n">
        <f aca="false">+[1]data1cf!AD325</f>
        <v>13660.0085264577</v>
      </c>
      <c r="AF325" s="392" t="n">
        <f aca="false">+[1]data1cf!AE325</f>
        <v>-2092.66798512645</v>
      </c>
      <c r="AG325" s="392"/>
      <c r="AH325" s="393" t="n">
        <f aca="false">XNPV(0.1,B325:AF325,$B$1:$AF$1)</f>
        <v>115305.450061555</v>
      </c>
      <c r="AI325" s="393" t="n">
        <f aca="false">SUMPRODUCT(B325:AA325,$B$1010:$AA$1010)</f>
        <v>213787.636626974</v>
      </c>
      <c r="AJ325" s="394" t="n">
        <f aca="false">SUMPRODUCT(B325:AF325,$B$1012:$AF$1012)</f>
        <v>182288.120795908</v>
      </c>
      <c r="AK325" s="395" t="n">
        <f aca="false">XIRR(B325:AF325,$B$1:$AF$1)</f>
        <v>0.177799528962456</v>
      </c>
      <c r="AL325" s="396" t="n">
        <f aca="false">1-EXP(-(1/0.25)*(AI325/ABS($AI$1010)))</f>
        <v>0.963236322415176</v>
      </c>
    </row>
    <row r="326" customFormat="false" ht="12.75" hidden="false" customHeight="false" outlineLevel="0" collapsed="false">
      <c r="A326" s="386"/>
      <c r="B326" s="392" t="n">
        <f aca="false">+[1]data1cf!A326</f>
        <v>-176304.165208745</v>
      </c>
      <c r="C326" s="392" t="n">
        <f aca="false">+[1]data1cf!B326</f>
        <v>25263.921369101</v>
      </c>
      <c r="D326" s="392" t="n">
        <f aca="false">+[1]data1cf!C326</f>
        <v>61418.907361778</v>
      </c>
      <c r="E326" s="392" t="n">
        <f aca="false">+[1]data1cf!D326</f>
        <v>59107.3409920022</v>
      </c>
      <c r="F326" s="392" t="n">
        <f aca="false">+[1]data1cf!E326</f>
        <v>45967.8709463972</v>
      </c>
      <c r="G326" s="392" t="n">
        <f aca="false">+[1]data1cf!F326</f>
        <v>43738.1149681242</v>
      </c>
      <c r="H326" s="392" t="n">
        <f aca="false">+[1]data1cf!G326</f>
        <v>41089.9747319854</v>
      </c>
      <c r="I326" s="392" t="n">
        <f aca="false">+[1]data1cf!H326</f>
        <v>38849.332960666</v>
      </c>
      <c r="J326" s="392" t="n">
        <f aca="false">+[1]data1cf!I326</f>
        <v>37965.6922250568</v>
      </c>
      <c r="K326" s="392" t="n">
        <f aca="false">+[1]data1cf!J326</f>
        <v>36664.4633754332</v>
      </c>
      <c r="L326" s="392" t="n">
        <f aca="false">+[1]data1cf!K326</f>
        <v>35494.5938336055</v>
      </c>
      <c r="M326" s="392" t="n">
        <f aca="false">+[1]data1cf!L326</f>
        <v>34446.8399498759</v>
      </c>
      <c r="N326" s="392" t="n">
        <f aca="false">+[1]data1cf!M326</f>
        <v>33511.1372959591</v>
      </c>
      <c r="O326" s="392" t="n">
        <f aca="false">+[1]data1cf!N326</f>
        <v>32230.8287627951</v>
      </c>
      <c r="P326" s="392" t="n">
        <f aca="false">+[1]data1cf!O326</f>
        <v>39080.4580954443</v>
      </c>
      <c r="Q326" s="392" t="n">
        <f aca="false">+[1]data1cf!P326</f>
        <v>46293.3018591345</v>
      </c>
      <c r="R326" s="392" t="n">
        <f aca="false">+[1]data1cf!Q326</f>
        <v>35851.3281378011</v>
      </c>
      <c r="S326" s="392" t="n">
        <f aca="false">+[1]data1cf!R326</f>
        <v>25003.0651364167</v>
      </c>
      <c r="T326" s="392" t="n">
        <f aca="false">+[1]data1cf!S326</f>
        <v>24486.4895527204</v>
      </c>
      <c r="U326" s="392" t="n">
        <f aca="false">+[1]data1cf!T326</f>
        <v>23970.4095732528</v>
      </c>
      <c r="V326" s="392" t="n">
        <f aca="false">+[1]data1cf!U326</f>
        <v>23672.7204993098</v>
      </c>
      <c r="W326" s="392" t="n">
        <f aca="false">+[1]data1cf!V326</f>
        <v>22939.7963455548</v>
      </c>
      <c r="X326" s="392" t="n">
        <f aca="false">+[1]data1cf!W326</f>
        <v>22425.2941850908</v>
      </c>
      <c r="Y326" s="392" t="n">
        <f aca="false">+[1]data1cf!X326</f>
        <v>21911.3498315524</v>
      </c>
      <c r="Z326" s="392" t="n">
        <f aca="false">+[1]data1cf!Y326</f>
        <v>21614.5413307766</v>
      </c>
      <c r="AA326" s="392" t="n">
        <f aca="false">+[1]data1cf!Z326</f>
        <v>20885.2019841099</v>
      </c>
      <c r="AB326" s="392" t="n">
        <f aca="false">+[1]data1cf!AA326</f>
        <v>20373.0334797607</v>
      </c>
      <c r="AC326" s="392" t="n">
        <f aca="false">+[1]data1cf!AB326</f>
        <v>19861.4927920206</v>
      </c>
      <c r="AD326" s="392" t="n">
        <f aca="false">+[1]data1cf!AC326</f>
        <v>19567.3214706426</v>
      </c>
      <c r="AE326" s="392" t="n">
        <f aca="false">+[1]data1cf!AD326</f>
        <v>18840.3707693955</v>
      </c>
      <c r="AF326" s="392" t="n">
        <f aca="false">+[1]data1cf!AE326</f>
        <v>5470.98438807179</v>
      </c>
      <c r="AG326" s="392"/>
      <c r="AH326" s="393" t="n">
        <f aca="false">XNPV(0.1,B326:AF326,$B$1:$AF$1)</f>
        <v>186821.999969963</v>
      </c>
      <c r="AI326" s="393" t="n">
        <f aca="false">SUMPRODUCT(B326:AA326,$B$1010:$AA$1010)</f>
        <v>298042.875920107</v>
      </c>
      <c r="AJ326" s="394" t="n">
        <f aca="false">SUMPRODUCT(B326:AF326,$B$1012:$AF$1012)</f>
        <v>264169.50104289</v>
      </c>
      <c r="AK326" s="395" t="n">
        <f aca="false">XIRR(B326:AF326,$B$1:$AF$1)</f>
        <v>0.241401303379134</v>
      </c>
      <c r="AL326" s="396" t="n">
        <f aca="false">1-EXP(-(1/0.25)*(AI326/ABS($AI$1010)))</f>
        <v>0.989999072516452</v>
      </c>
    </row>
    <row r="327" customFormat="false" ht="12.75" hidden="false" customHeight="false" outlineLevel="0" collapsed="false">
      <c r="A327" s="386"/>
      <c r="B327" s="392" t="n">
        <f aca="false">+[1]data1cf!A327</f>
        <v>-174824.236288669</v>
      </c>
      <c r="C327" s="392" t="n">
        <f aca="false">+[1]data1cf!B327</f>
        <v>29680.2761284887</v>
      </c>
      <c r="D327" s="392" t="n">
        <f aca="false">+[1]data1cf!C327</f>
        <v>66945.0487432621</v>
      </c>
      <c r="E327" s="392" t="n">
        <f aca="false">+[1]data1cf!D327</f>
        <v>64714.2073518718</v>
      </c>
      <c r="F327" s="392" t="n">
        <f aca="false">+[1]data1cf!E327</f>
        <v>49350.3672148481</v>
      </c>
      <c r="G327" s="392" t="n">
        <f aca="false">+[1]data1cf!F327</f>
        <v>47017.3817504214</v>
      </c>
      <c r="H327" s="392" t="n">
        <f aca="false">+[1]data1cf!G327</f>
        <v>44287.8695158088</v>
      </c>
      <c r="I327" s="392" t="n">
        <f aca="false">+[1]data1cf!H327</f>
        <v>41966.4156061147</v>
      </c>
      <c r="J327" s="392" t="n">
        <f aca="false">+[1]data1cf!I327</f>
        <v>41000.5149193643</v>
      </c>
      <c r="K327" s="392" t="n">
        <f aca="false">+[1]data1cf!J327</f>
        <v>39602.1836943846</v>
      </c>
      <c r="L327" s="392" t="n">
        <f aca="false">+[1]data1cf!K327</f>
        <v>38344.1899133047</v>
      </c>
      <c r="M327" s="392" t="n">
        <f aca="false">+[1]data1cf!L327</f>
        <v>37207.774634687</v>
      </c>
      <c r="N327" s="392" t="n">
        <f aca="false">+[1]data1cf!M327</f>
        <v>36191.5452197371</v>
      </c>
      <c r="O327" s="392" t="n">
        <f aca="false">+[1]data1cf!N327</f>
        <v>34817.4062073855</v>
      </c>
      <c r="P327" s="392" t="n">
        <f aca="false">+[1]data1cf!O327</f>
        <v>41514.073280258</v>
      </c>
      <c r="Q327" s="392" t="n">
        <f aca="false">+[1]data1cf!P327</f>
        <v>48602.4493614426</v>
      </c>
      <c r="R327" s="392" t="n">
        <f aca="false">+[1]data1cf!Q327</f>
        <v>38223.3741485636</v>
      </c>
      <c r="S327" s="392" t="n">
        <f aca="false">+[1]data1cf!R327</f>
        <v>27426.917682425</v>
      </c>
      <c r="T327" s="392" t="n">
        <f aca="false">+[1]data1cf!S327</f>
        <v>26883.7563767049</v>
      </c>
      <c r="U327" s="392" t="n">
        <f aca="false">+[1]data1cf!T327</f>
        <v>26341.837166699</v>
      </c>
      <c r="V327" s="392" t="n">
        <f aca="false">+[1]data1cf!U327</f>
        <v>26024.5571611863</v>
      </c>
      <c r="W327" s="392" t="n">
        <f aca="false">+[1]data1cf!V327</f>
        <v>25261.8752032023</v>
      </c>
      <c r="X327" s="392" t="n">
        <f aca="false">+[1]data1cf!W327</f>
        <v>24723.9103626493</v>
      </c>
      <c r="Y327" s="392" t="n">
        <f aca="false">+[1]data1cf!X327</f>
        <v>24187.3435117656</v>
      </c>
      <c r="Z327" s="392" t="n">
        <f aca="false">+[1]data1cf!Y327</f>
        <v>23874.0114417101</v>
      </c>
      <c r="AA327" s="392" t="n">
        <f aca="false">+[1]data1cf!Z327</f>
        <v>23118.5727959572</v>
      </c>
      <c r="AB327" s="392" t="n">
        <f aca="false">+[1]data1cf!AA327</f>
        <v>22586.4566227306</v>
      </c>
      <c r="AC327" s="392" t="n">
        <f aca="false">+[1]data1cf!AB327</f>
        <v>22055.9138991931</v>
      </c>
      <c r="AD327" s="392" t="n">
        <f aca="false">+[1]data1cf!AC327</f>
        <v>21748.7344813802</v>
      </c>
      <c r="AE327" s="392" t="n">
        <f aca="false">+[1]data1cf!AD327</f>
        <v>20999.7390312529</v>
      </c>
      <c r="AF327" s="392" t="n">
        <f aca="false">+[1]data1cf!AE327</f>
        <v>7722.3090076806</v>
      </c>
      <c r="AG327" s="392"/>
      <c r="AH327" s="393" t="n">
        <f aca="false">XNPV(0.1,B327:AF327,$B$1:$AF$1)</f>
        <v>220575.444249029</v>
      </c>
      <c r="AI327" s="393" t="n">
        <f aca="false">SUMPRODUCT(B327:AA327,$B$1010:$AA$1010)</f>
        <v>340749.442891858</v>
      </c>
      <c r="AJ327" s="394" t="n">
        <f aca="false">SUMPRODUCT(B327:AF327,$B$1012:$AF$1012)</f>
        <v>304534.716753638</v>
      </c>
      <c r="AK327" s="395" t="n">
        <f aca="false">XIRR(B327:AF327,$B$1:$AF$1)</f>
        <v>0.26875564253576</v>
      </c>
      <c r="AL327" s="396" t="n">
        <f aca="false">1-EXP(-(1/0.25)*(AI327/ABS($AI$1010)))</f>
        <v>0.994830291832185</v>
      </c>
    </row>
    <row r="328" customFormat="false" ht="12.75" hidden="false" customHeight="false" outlineLevel="0" collapsed="false">
      <c r="A328" s="386"/>
      <c r="B328" s="392" t="n">
        <f aca="false">+[1]data1cf!A328</f>
        <v>-198549.708522143</v>
      </c>
      <c r="C328" s="392" t="n">
        <f aca="false">+[1]data1cf!B328</f>
        <v>21527.7450082958</v>
      </c>
      <c r="D328" s="392" t="n">
        <f aca="false">+[1]data1cf!C328</f>
        <v>59060.2670934515</v>
      </c>
      <c r="E328" s="392" t="n">
        <f aca="false">+[1]data1cf!D328</f>
        <v>57992.0281096371</v>
      </c>
      <c r="F328" s="392" t="n">
        <f aca="false">+[1]data1cf!E328</f>
        <v>42952.4674179222</v>
      </c>
      <c r="G328" s="392" t="n">
        <f aca="false">+[1]data1cf!F328</f>
        <v>40688.3882437511</v>
      </c>
      <c r="H328" s="392" t="n">
        <f aca="false">+[1]data1cf!G328</f>
        <v>37910.4110864281</v>
      </c>
      <c r="I328" s="392" t="n">
        <f aca="false">+[1]data1cf!H328</f>
        <v>35583.4999914976</v>
      </c>
      <c r="J328" s="392" t="n">
        <f aca="false">+[1]data1cf!I328</f>
        <v>34758.3105194189</v>
      </c>
      <c r="K328" s="392" t="n">
        <f aca="false">+[1]data1cf!J328</f>
        <v>33512.8127508477</v>
      </c>
      <c r="L328" s="392" t="n">
        <f aca="false">+[1]data1cf!K328</f>
        <v>32388.4754699785</v>
      </c>
      <c r="M328" s="392" t="n">
        <f aca="false">+[1]data1cf!L328</f>
        <v>31400.6999106239</v>
      </c>
      <c r="N328" s="392" t="n">
        <f aca="false">+[1]data1cf!M328</f>
        <v>30513.9319799032</v>
      </c>
      <c r="O328" s="392" t="n">
        <f aca="false">+[1]data1cf!N328</f>
        <v>29285.5873372059</v>
      </c>
      <c r="P328" s="392" t="n">
        <f aca="false">+[1]data1cf!O328</f>
        <v>37187.7371185123</v>
      </c>
      <c r="Q328" s="392" t="n">
        <f aca="false">+[1]data1cf!P328</f>
        <v>45436.7280009262</v>
      </c>
      <c r="R328" s="392" t="n">
        <f aca="false">+[1]data1cf!Q328</f>
        <v>33718.3027697141</v>
      </c>
      <c r="S328" s="392" t="n">
        <f aca="false">+[1]data1cf!R328</f>
        <v>21586.3752517618</v>
      </c>
      <c r="T328" s="392" t="n">
        <f aca="false">+[1]data1cf!S328</f>
        <v>21065.5967349861</v>
      </c>
      <c r="U328" s="392" t="n">
        <f aca="false">+[1]data1cf!T328</f>
        <v>20543.8960962803</v>
      </c>
      <c r="V328" s="392" t="n">
        <f aca="false">+[1]data1cf!U328</f>
        <v>20243.9833335842</v>
      </c>
      <c r="W328" s="392" t="n">
        <f aca="false">+[1]data1cf!V328</f>
        <v>19497.6169685363</v>
      </c>
      <c r="X328" s="392" t="n">
        <f aca="false">+[1]data1cf!W328</f>
        <v>18972.9806375558</v>
      </c>
      <c r="Y328" s="392" t="n">
        <f aca="false">+[1]data1cf!X328</f>
        <v>18447.306450219</v>
      </c>
      <c r="Z328" s="392" t="n">
        <f aca="false">+[1]data1cf!Y328</f>
        <v>18141.7638567272</v>
      </c>
      <c r="AA328" s="392" t="n">
        <f aca="false">+[1]data1cf!Z328</f>
        <v>17392.7190296425</v>
      </c>
      <c r="AB328" s="392" t="n">
        <f aca="false">+[1]data1cf!AA328</f>
        <v>16863.7406947872</v>
      </c>
      <c r="AC328" s="392" t="n">
        <f aca="false">+[1]data1cf!AB328</f>
        <v>16333.5942434592</v>
      </c>
      <c r="AD328" s="392" t="n">
        <f aca="false">+[1]data1cf!AC328</f>
        <v>16023.4172735849</v>
      </c>
      <c r="AE328" s="392" t="n">
        <f aca="false">+[1]data1cf!AD328</f>
        <v>15269.6557661037</v>
      </c>
      <c r="AF328" s="392" t="n">
        <f aca="false">+[1]data1cf!AE328</f>
        <v>253.328526390302</v>
      </c>
      <c r="AG328" s="392"/>
      <c r="AH328" s="393" t="n">
        <f aca="false">XNPV(0.1,B328:AF328,$B$1:$AF$1)</f>
        <v>137267.145194133</v>
      </c>
      <c r="AI328" s="393" t="n">
        <f aca="false">SUMPRODUCT(B328:AA328,$B$1010:$AA$1010)</f>
        <v>239621.01689549</v>
      </c>
      <c r="AJ328" s="394" t="n">
        <f aca="false">SUMPRODUCT(B328:AF328,$B$1012:$AF$1012)</f>
        <v>207408.869163919</v>
      </c>
      <c r="AK328" s="395" t="n">
        <f aca="false">XIRR(B328:AF328,$B$1:$AF$1)</f>
        <v>0.195628069396192</v>
      </c>
      <c r="AL328" s="396" t="n">
        <f aca="false">1-EXP(-(1/0.25)*(AI328/ABS($AI$1010)))</f>
        <v>0.97533568883903</v>
      </c>
    </row>
    <row r="329" customFormat="false" ht="12.75" hidden="false" customHeight="false" outlineLevel="0" collapsed="false">
      <c r="A329" s="386"/>
      <c r="B329" s="392" t="n">
        <f aca="false">+[1]data1cf!A329</f>
        <v>-202815.350401437</v>
      </c>
      <c r="C329" s="392" t="n">
        <f aca="false">+[1]data1cf!B329</f>
        <v>13308.54362448</v>
      </c>
      <c r="D329" s="392" t="n">
        <f aca="false">+[1]data1cf!C329</f>
        <v>57935.6229774477</v>
      </c>
      <c r="E329" s="392" t="n">
        <f aca="false">+[1]data1cf!D329</f>
        <v>53714.1604538436</v>
      </c>
      <c r="F329" s="392" t="n">
        <f aca="false">+[1]data1cf!E329</f>
        <v>38496.5096865158</v>
      </c>
      <c r="G329" s="392" t="n">
        <f aca="false">+[1]data1cf!F329</f>
        <v>36354.4367326895</v>
      </c>
      <c r="H329" s="392" t="n">
        <f aca="false">+[1]data1cf!G329</f>
        <v>33661.2570945375</v>
      </c>
      <c r="I329" s="392" t="n">
        <f aca="false">+[1]data1cf!H329</f>
        <v>31423.2831400057</v>
      </c>
      <c r="J329" s="392" t="n">
        <f aca="false">+[1]data1cf!I329</f>
        <v>30704.812445849</v>
      </c>
      <c r="K329" s="392" t="n">
        <f aca="false">+[1]data1cf!J329</f>
        <v>29583.8207451727</v>
      </c>
      <c r="L329" s="392" t="n">
        <f aca="false">+[1]data1cf!K329</f>
        <v>28571.9191733203</v>
      </c>
      <c r="M329" s="392" t="n">
        <f aca="false">+[1]data1cf!L329</f>
        <v>27698.8327933423</v>
      </c>
      <c r="N329" s="392" t="n">
        <f aca="false">+[1]data1cf!M329</f>
        <v>26915.6181553768</v>
      </c>
      <c r="O329" s="392" t="n">
        <f aca="false">+[1]data1cf!N329</f>
        <v>25807.3752050324</v>
      </c>
      <c r="P329" s="392" t="n">
        <f aca="false">+[1]data1cf!O329</f>
        <v>34012.4284469575</v>
      </c>
      <c r="Q329" s="392" t="n">
        <f aca="false">+[1]data1cf!P329</f>
        <v>42527.7845164943</v>
      </c>
      <c r="R329" s="392" t="n">
        <f aca="false">+[1]data1cf!Q329</f>
        <v>30591.4318875056</v>
      </c>
      <c r="S329" s="392" t="n">
        <f aca="false">+[1]data1cf!R329</f>
        <v>18254.2963642786</v>
      </c>
      <c r="T329" s="392" t="n">
        <f aca="false">+[1]data1cf!S329</f>
        <v>17765.4525002856</v>
      </c>
      <c r="U329" s="392" t="n">
        <f aca="false">+[1]data1cf!T329</f>
        <v>17274.6198615277</v>
      </c>
      <c r="V329" s="392" t="n">
        <f aca="false">+[1]data1cf!U329</f>
        <v>16998.3363093206</v>
      </c>
      <c r="W329" s="392" t="n">
        <f aca="false">+[1]data1cf!V329</f>
        <v>16286.7478168468</v>
      </c>
      <c r="X329" s="392" t="n">
        <f aca="false">+[1]data1cf!W329</f>
        <v>15789.5836610493</v>
      </c>
      <c r="Y329" s="392" t="n">
        <f aca="false">+[1]data1cf!X329</f>
        <v>15290.1811217325</v>
      </c>
      <c r="Z329" s="392" t="n">
        <f aca="false">+[1]data1cf!Y329</f>
        <v>15003.8090172467</v>
      </c>
      <c r="AA329" s="392" t="n">
        <f aca="false">+[1]data1cf!Z329</f>
        <v>14284.3902719734</v>
      </c>
      <c r="AB329" s="392" t="n">
        <f aca="false">+[1]data1cf!AA329</f>
        <v>13777.8615544482</v>
      </c>
      <c r="AC329" s="392" t="n">
        <f aca="false">+[1]data1cf!AB329</f>
        <v>13268.8135165516</v>
      </c>
      <c r="AD329" s="392" t="n">
        <f aca="false">+[1]data1cf!AC329</f>
        <v>12972.7179634536</v>
      </c>
      <c r="AE329" s="392" t="n">
        <f aca="false">+[1]data1cf!AD329</f>
        <v>12242.8548938123</v>
      </c>
      <c r="AF329" s="392" t="n">
        <f aca="false">+[1]data1cf!AE329</f>
        <v>-3067.81686975515</v>
      </c>
      <c r="AG329" s="392"/>
      <c r="AH329" s="393" t="n">
        <f aca="false">XNPV(0.1,B329:AF329,$B$1:$AF$1)</f>
        <v>95307.1282336866</v>
      </c>
      <c r="AI329" s="393" t="n">
        <f aca="false">SUMPRODUCT(B329:AA329,$B$1010:$AA$1010)</f>
        <v>186372.406334013</v>
      </c>
      <c r="AJ329" s="394" t="n">
        <f aca="false">SUMPRODUCT(B329:AF329,$B$1012:$AF$1012)</f>
        <v>157017.447852358</v>
      </c>
      <c r="AK329" s="395" t="n">
        <f aca="false">XIRR(B329:AF329,$B$1:$AF$1)</f>
        <v>0.166291173559404</v>
      </c>
      <c r="AL329" s="396" t="n">
        <f aca="false">1-EXP(-(1/0.25)*(AI329/ABS($AI$1010)))</f>
        <v>0.943845623595009</v>
      </c>
    </row>
    <row r="330" customFormat="false" ht="12.75" hidden="false" customHeight="false" outlineLevel="0" collapsed="false">
      <c r="A330" s="386"/>
      <c r="B330" s="392" t="n">
        <f aca="false">+[1]data1cf!A330</f>
        <v>-216502.317588169</v>
      </c>
      <c r="C330" s="392" t="n">
        <f aca="false">+[1]data1cf!B330</f>
        <v>8614.02960656132</v>
      </c>
      <c r="D330" s="392" t="n">
        <f aca="false">+[1]data1cf!C330</f>
        <v>52065.0951852231</v>
      </c>
      <c r="E330" s="392" t="n">
        <f aca="false">+[1]data1cf!D330</f>
        <v>49791.1861625147</v>
      </c>
      <c r="F330" s="392" t="n">
        <f aca="false">+[1]data1cf!E330</f>
        <v>36000.0026423101</v>
      </c>
      <c r="G330" s="392" t="n">
        <f aca="false">+[1]data1cf!F330</f>
        <v>33858.075077721</v>
      </c>
      <c r="H330" s="392" t="n">
        <f aca="false">+[1]data1cf!G330</f>
        <v>31103.1500349083</v>
      </c>
      <c r="I330" s="392" t="n">
        <f aca="false">+[1]data1cf!H330</f>
        <v>28829.5394915128</v>
      </c>
      <c r="J330" s="392" t="n">
        <f aca="false">+[1]data1cf!I330</f>
        <v>28162.8256643427</v>
      </c>
      <c r="K330" s="392" t="n">
        <f aca="false">+[1]data1cf!J330</f>
        <v>27094.9447584774</v>
      </c>
      <c r="L330" s="392" t="n">
        <f aca="false">+[1]data1cf!K330</f>
        <v>26128.2064017562</v>
      </c>
      <c r="M330" s="392" t="n">
        <f aca="false">+[1]data1cf!L330</f>
        <v>25309.0860096575</v>
      </c>
      <c r="N330" s="392" t="n">
        <f aca="false">+[1]data1cf!M330</f>
        <v>24571.551324711</v>
      </c>
      <c r="O330" s="392" t="n">
        <f aca="false">+[1]data1cf!N330</f>
        <v>23513.492479309</v>
      </c>
      <c r="P330" s="392" t="n">
        <f aca="false">+[1]data1cf!O330</f>
        <v>32382.8423193567</v>
      </c>
      <c r="Q330" s="392" t="n">
        <f aca="false">+[1]data1cf!P330</f>
        <v>41546.8981854479</v>
      </c>
      <c r="R330" s="392" t="n">
        <f aca="false">+[1]data1cf!Q330</f>
        <v>28829.6235478561</v>
      </c>
      <c r="S330" s="392" t="n">
        <f aca="false">+[1]data1cf!R330</f>
        <v>15709.4600832261</v>
      </c>
      <c r="T330" s="392" t="n">
        <f aca="false">+[1]data1cf!S330</f>
        <v>15223.4442896352</v>
      </c>
      <c r="U330" s="392" t="n">
        <f aca="false">+[1]data1cf!T330</f>
        <v>14734.4360113955</v>
      </c>
      <c r="V330" s="392" t="n">
        <f aca="false">+[1]data1cf!U330</f>
        <v>14460.7621438728</v>
      </c>
      <c r="W330" s="392" t="n">
        <f aca="false">+[1]data1cf!V330</f>
        <v>13747.0802095757</v>
      </c>
      <c r="X330" s="392" t="n">
        <f aca="false">+[1]data1cf!W330</f>
        <v>13248.5449764109</v>
      </c>
      <c r="Y330" s="392" t="n">
        <f aca="false">+[1]data1cf!X330</f>
        <v>12746.6416754102</v>
      </c>
      <c r="Z330" s="392" t="n">
        <f aca="false">+[1]data1cf!Y330</f>
        <v>12458.3427508212</v>
      </c>
      <c r="AA330" s="392" t="n">
        <f aca="false">+[1]data1cf!Z330</f>
        <v>11732.3236704992</v>
      </c>
      <c r="AB330" s="392" t="n">
        <f aca="false">+[1]data1cf!AA330</f>
        <v>11219.6976977978</v>
      </c>
      <c r="AC330" s="392" t="n">
        <f aca="false">+[1]data1cf!AB330</f>
        <v>10703.2809350743</v>
      </c>
      <c r="AD330" s="392" t="n">
        <f aca="false">+[1]data1cf!AC330</f>
        <v>10400.1736445566</v>
      </c>
      <c r="AE330" s="392" t="n">
        <f aca="false">+[1]data1cf!AD330</f>
        <v>9658.61673304721</v>
      </c>
      <c r="AF330" s="392" t="n">
        <f aca="false">+[1]data1cf!AE330</f>
        <v>-6661.8159988968</v>
      </c>
      <c r="AG330" s="392"/>
      <c r="AH330" s="393" t="n">
        <f aca="false">XNPV(0.1,B330:AF330,$B$1:$AF$1)</f>
        <v>52914.3556143752</v>
      </c>
      <c r="AI330" s="393" t="n">
        <f aca="false">SUMPRODUCT(B330:AA330,$B$1010:$AA$1010)</f>
        <v>136316.152742871</v>
      </c>
      <c r="AJ330" s="394" t="n">
        <f aca="false">SUMPRODUCT(B330:AF330,$B$1012:$AF$1012)</f>
        <v>108586.977000315</v>
      </c>
      <c r="AK330" s="395" t="n">
        <f aca="false">XIRR(B330:AF330,$B$1:$AF$1)</f>
        <v>0.135063076758122</v>
      </c>
      <c r="AL330" s="396" t="n">
        <f aca="false">1-EXP(-(1/0.25)*(AI330/ABS($AI$1010)))</f>
        <v>0.878303937763632</v>
      </c>
    </row>
    <row r="331" customFormat="false" ht="12.75" hidden="false" customHeight="false" outlineLevel="0" collapsed="false">
      <c r="A331" s="386"/>
      <c r="B331" s="392" t="n">
        <f aca="false">+[1]data1cf!A331</f>
        <v>-208915.647684302</v>
      </c>
      <c r="C331" s="392" t="n">
        <f aca="false">+[1]data1cf!B331</f>
        <v>14785.374797562</v>
      </c>
      <c r="D331" s="392" t="n">
        <f aca="false">+[1]data1cf!C331</f>
        <v>59771.0875131734</v>
      </c>
      <c r="E331" s="392" t="n">
        <f aca="false">+[1]data1cf!D331</f>
        <v>56209.1822930927</v>
      </c>
      <c r="F331" s="392" t="n">
        <f aca="false">+[1]data1cf!E331</f>
        <v>41275.3262274699</v>
      </c>
      <c r="G331" s="392" t="n">
        <f aca="false">+[1]data1cf!F331</f>
        <v>39004.2737852295</v>
      </c>
      <c r="H331" s="392" t="n">
        <f aca="false">+[1]data1cf!G331</f>
        <v>36173.4906259073</v>
      </c>
      <c r="I331" s="392" t="n">
        <f aca="false">+[1]data1cf!H331</f>
        <v>33813.7794233456</v>
      </c>
      <c r="J331" s="392" t="n">
        <f aca="false">+[1]data1cf!I331</f>
        <v>33022.5271562458</v>
      </c>
      <c r="K331" s="392" t="n">
        <f aca="false">+[1]data1cf!J331</f>
        <v>31810.9834385652</v>
      </c>
      <c r="L331" s="392" t="n">
        <f aca="false">+[1]data1cf!K331</f>
        <v>30715.1382208645</v>
      </c>
      <c r="M331" s="392" t="n">
        <f aca="false">+[1]data1cf!L331</f>
        <v>29762.5500357323</v>
      </c>
      <c r="N331" s="392" t="n">
        <f aca="false">+[1]data1cf!M331</f>
        <v>28905.1907600413</v>
      </c>
      <c r="O331" s="392" t="n">
        <f aca="false">+[1]data1cf!N331</f>
        <v>27708.7864419939</v>
      </c>
      <c r="P331" s="392" t="n">
        <f aca="false">+[1]data1cf!O331</f>
        <v>36108.4787315786</v>
      </c>
      <c r="Q331" s="392" t="n">
        <f aca="false">+[1]data1cf!P331</f>
        <v>44845.0395499831</v>
      </c>
      <c r="R331" s="392" t="n">
        <f aca="false">+[1]data1cf!Q331</f>
        <v>32533.6982367217</v>
      </c>
      <c r="S331" s="392" t="n">
        <f aca="false">+[1]data1cf!R331</f>
        <v>19806.4828410118</v>
      </c>
      <c r="T331" s="392" t="n">
        <f aca="false">+[1]data1cf!S331</f>
        <v>19286.042641383</v>
      </c>
      <c r="U331" s="392" t="n">
        <f aca="false">+[1]data1cf!T331</f>
        <v>18763.9639340574</v>
      </c>
      <c r="V331" s="392" t="n">
        <f aca="false">+[1]data1cf!U331</f>
        <v>18464.7025119215</v>
      </c>
      <c r="W331" s="392" t="n">
        <f aca="false">+[1]data1cf!V331</f>
        <v>17714.6929007357</v>
      </c>
      <c r="X331" s="392" t="n">
        <f aca="false">+[1]data1cf!W331</f>
        <v>17187.3977960672</v>
      </c>
      <c r="Y331" s="392" t="n">
        <f aca="false">+[1]data1cf!X331</f>
        <v>16658.2585365509</v>
      </c>
      <c r="Z331" s="392" t="n">
        <f aca="false">+[1]data1cf!Y331</f>
        <v>16350.1083680495</v>
      </c>
      <c r="AA331" s="392" t="n">
        <f aca="false">+[1]data1cf!Z331</f>
        <v>15594.2245946536</v>
      </c>
      <c r="AB331" s="392" t="n">
        <f aca="false">+[1]data1cf!AA331</f>
        <v>15059.2142339714</v>
      </c>
      <c r="AC331" s="392" t="n">
        <f aca="false">+[1]data1cf!AB331</f>
        <v>14522.1282607609</v>
      </c>
      <c r="AD331" s="392" t="n">
        <f aca="false">+[1]data1cf!AC331</f>
        <v>14205.6961390031</v>
      </c>
      <c r="AE331" s="392" t="n">
        <f aca="false">+[1]data1cf!AD331</f>
        <v>13441.4785352005</v>
      </c>
      <c r="AF331" s="392" t="n">
        <f aca="false">+[1]data1cf!AE331</f>
        <v>-2340.78181159306</v>
      </c>
      <c r="AG331" s="392"/>
      <c r="AH331" s="393" t="n">
        <f aca="false">XNPV(0.1,B331:AF331,$B$1:$AF$1)</f>
        <v>108630.20831765</v>
      </c>
      <c r="AI331" s="393" t="n">
        <f aca="false">SUMPRODUCT(B331:AA331,$B$1010:$AA$1010)</f>
        <v>206036.715685203</v>
      </c>
      <c r="AJ331" s="394" t="n">
        <f aca="false">SUMPRODUCT(B331:AF331,$B$1012:$AF$1012)</f>
        <v>174817.666274688</v>
      </c>
      <c r="AK331" s="395" t="n">
        <f aca="false">XIRR(B331:AF331,$B$1:$AF$1)</f>
        <v>0.172509679677813</v>
      </c>
      <c r="AL331" s="396" t="n">
        <f aca="false">1-EXP(-(1/0.25)*(AI331/ABS($AI$1010)))</f>
        <v>0.958559019586895</v>
      </c>
    </row>
    <row r="332" customFormat="false" ht="12.75" hidden="false" customHeight="false" outlineLevel="0" collapsed="false">
      <c r="A332" s="386"/>
      <c r="B332" s="392" t="n">
        <f aca="false">+[1]data1cf!A332</f>
        <v>-190616.163769061</v>
      </c>
      <c r="C332" s="392" t="n">
        <f aca="false">+[1]data1cf!B332</f>
        <v>20718.0982373339</v>
      </c>
      <c r="D332" s="392" t="n">
        <f aca="false">+[1]data1cf!C332</f>
        <v>60496.2395347375</v>
      </c>
      <c r="E332" s="392" t="n">
        <f aca="false">+[1]data1cf!D332</f>
        <v>58918.1263239651</v>
      </c>
      <c r="F332" s="392" t="n">
        <f aca="false">+[1]data1cf!E332</f>
        <v>44394.4747871344</v>
      </c>
      <c r="G332" s="392" t="n">
        <f aca="false">+[1]data1cf!F332</f>
        <v>42130.4795835467</v>
      </c>
      <c r="H332" s="392" t="n">
        <f aca="false">+[1]data1cf!G332</f>
        <v>39388.436196664</v>
      </c>
      <c r="I332" s="392" t="n">
        <f aca="false">+[1]data1cf!H332</f>
        <v>37082.319584513</v>
      </c>
      <c r="J332" s="392" t="n">
        <f aca="false">+[1]data1cf!I332</f>
        <v>36227.2546105925</v>
      </c>
      <c r="K332" s="392" t="n">
        <f aca="false">+[1]data1cf!J332</f>
        <v>34951.1205017449</v>
      </c>
      <c r="L332" s="392" t="n">
        <f aca="false">+[1]data1cf!K332</f>
        <v>33800.7403996491</v>
      </c>
      <c r="M332" s="392" t="n">
        <f aca="false">+[1]data1cf!L332</f>
        <v>32781.818883955</v>
      </c>
      <c r="N332" s="392" t="n">
        <f aca="false">+[1]data1cf!M332</f>
        <v>31868.6961334847</v>
      </c>
      <c r="O332" s="392" t="n">
        <f aca="false">+[1]data1cf!N332</f>
        <v>30611.4067661353</v>
      </c>
      <c r="P332" s="392" t="n">
        <f aca="false">+[1]data1cf!O332</f>
        <v>38128.6344111771</v>
      </c>
      <c r="Q332" s="392" t="n">
        <f aca="false">+[1]data1cf!P332</f>
        <v>46001.7000240139</v>
      </c>
      <c r="R332" s="392" t="n">
        <f aca="false">+[1]data1cf!Q332</f>
        <v>34735.9653115695</v>
      </c>
      <c r="S332" s="392" t="n">
        <f aca="false">+[1]data1cf!R332</f>
        <v>23057.9674517836</v>
      </c>
      <c r="T332" s="392" t="n">
        <f aca="false">+[1]data1cf!S332</f>
        <v>22535.5925036445</v>
      </c>
      <c r="U332" s="392" t="n">
        <f aca="false">+[1]data1cf!T332</f>
        <v>22012.8761863355</v>
      </c>
      <c r="V332" s="392" t="n">
        <f aca="false">+[1]data1cf!U332</f>
        <v>21711.4822144528</v>
      </c>
      <c r="W332" s="392" t="n">
        <f aca="false">+[1]data1cf!V332</f>
        <v>20966.3781726744</v>
      </c>
      <c r="X332" s="392" t="n">
        <f aca="false">+[1]data1cf!W332</f>
        <v>20442.5750632584</v>
      </c>
      <c r="Y332" s="392" t="n">
        <f aca="false">+[1]data1cf!X332</f>
        <v>19918.3877398341</v>
      </c>
      <c r="Z332" s="392" t="n">
        <f aca="false">+[1]data1cf!Y332</f>
        <v>19613.9892866933</v>
      </c>
      <c r="AA332" s="392" t="n">
        <f aca="false">+[1]data1cf!Z332</f>
        <v>18868.8139994866</v>
      </c>
      <c r="AB332" s="392" t="n">
        <f aca="false">+[1]data1cf!AA332</f>
        <v>18343.4034819714</v>
      </c>
      <c r="AC332" s="392" t="n">
        <f aca="false">+[1]data1cf!AB332</f>
        <v>17817.5605282047</v>
      </c>
      <c r="AD332" s="392" t="n">
        <f aca="false">+[1]data1cf!AC332</f>
        <v>17511.4702975165</v>
      </c>
      <c r="AE332" s="392" t="n">
        <f aca="false">+[1]data1cf!AD332</f>
        <v>16764.5250303745</v>
      </c>
      <c r="AF332" s="392" t="n">
        <f aca="false">+[1]data1cf!AE332</f>
        <v>2333.52601152429</v>
      </c>
      <c r="AG332" s="392"/>
      <c r="AH332" s="393" t="n">
        <f aca="false">XNPV(0.1,B332:AF332,$B$1:$AF$1)</f>
        <v>155963.727183174</v>
      </c>
      <c r="AI332" s="393" t="n">
        <f aca="false">SUMPRODUCT(B332:AA332,$B$1010:$AA$1010)</f>
        <v>262324.344095835</v>
      </c>
      <c r="AJ332" s="394" t="n">
        <f aca="false">SUMPRODUCT(B332:AF332,$B$1012:$AF$1012)</f>
        <v>229296.552581141</v>
      </c>
      <c r="AK332" s="395" t="n">
        <f aca="false">XIRR(B332:AF332,$B$1:$AF$1)</f>
        <v>0.210678974973575</v>
      </c>
      <c r="AL332" s="396" t="n">
        <f aca="false">1-EXP(-(1/0.25)*(AI332/ABS($AI$1010)))</f>
        <v>0.982633085935567</v>
      </c>
    </row>
    <row r="333" customFormat="false" ht="12.75" hidden="false" customHeight="false" outlineLevel="0" collapsed="false">
      <c r="A333" s="386"/>
      <c r="B333" s="392" t="n">
        <f aca="false">+[1]data1cf!A333</f>
        <v>-203317.942567764</v>
      </c>
      <c r="C333" s="392" t="n">
        <f aca="false">+[1]data1cf!B333</f>
        <v>15608.2794137375</v>
      </c>
      <c r="D333" s="392" t="n">
        <f aca="false">+[1]data1cf!C333</f>
        <v>56341.9930963943</v>
      </c>
      <c r="E333" s="392" t="n">
        <f aca="false">+[1]data1cf!D333</f>
        <v>57603.9297334093</v>
      </c>
      <c r="F333" s="392" t="n">
        <f aca="false">+[1]data1cf!E333</f>
        <v>39868.5018872511</v>
      </c>
      <c r="G333" s="392" t="n">
        <f aca="false">+[1]data1cf!F333</f>
        <v>37677.8984849084</v>
      </c>
      <c r="H333" s="392" t="n">
        <f aca="false">+[1]data1cf!G333</f>
        <v>34941.0472098295</v>
      </c>
      <c r="I333" s="392" t="n">
        <f aca="false">+[1]data1cf!H333</f>
        <v>32661.9511513035</v>
      </c>
      <c r="J333" s="392" t="n">
        <f aca="false">+[1]data1cf!I333</f>
        <v>31909.3302775831</v>
      </c>
      <c r="K333" s="392" t="n">
        <f aca="false">+[1]data1cf!J333</f>
        <v>30747.3273761628</v>
      </c>
      <c r="L333" s="392" t="n">
        <f aca="false">+[1]data1cf!K333</f>
        <v>29697.940586917</v>
      </c>
      <c r="M333" s="392" t="n">
        <f aca="false">+[1]data1cf!L333</f>
        <v>28787.8872238988</v>
      </c>
      <c r="N333" s="392" t="n">
        <f aca="false">+[1]data1cf!M333</f>
        <v>27970.8052958987</v>
      </c>
      <c r="O333" s="392" t="n">
        <f aca="false">+[1]data1cf!N333</f>
        <v>26822.8334581693</v>
      </c>
      <c r="P333" s="392" t="n">
        <f aca="false">+[1]data1cf!O333</f>
        <v>35014.1271409079</v>
      </c>
      <c r="Q333" s="392" t="n">
        <f aca="false">+[1]data1cf!P333</f>
        <v>43527.757332484</v>
      </c>
      <c r="R333" s="392" t="n">
        <f aca="false">+[1]data1cf!Q333</f>
        <v>31552.5997120176</v>
      </c>
      <c r="S333" s="392" t="n">
        <f aca="false">+[1]data1cf!R333</f>
        <v>19171.2588396771</v>
      </c>
      <c r="T333" s="392" t="n">
        <f aca="false">+[1]data1cf!S333</f>
        <v>18670.1608097246</v>
      </c>
      <c r="U333" s="392" t="n">
        <f aca="false">+[1]data1cf!T333</f>
        <v>18167.3371476075</v>
      </c>
      <c r="V333" s="392" t="n">
        <f aca="false">+[1]data1cf!U333</f>
        <v>17882.0695734096</v>
      </c>
      <c r="W333" s="392" t="n">
        <f aca="false">+[1]data1cf!V333</f>
        <v>17156.3042979512</v>
      </c>
      <c r="X333" s="392" t="n">
        <f aca="false">+[1]data1cf!W333</f>
        <v>16647.9868666832</v>
      </c>
      <c r="Y333" s="392" t="n">
        <f aca="false">+[1]data1cf!X333</f>
        <v>16137.7272212113</v>
      </c>
      <c r="Z333" s="392" t="n">
        <f aca="false">+[1]data1cf!Y333</f>
        <v>15843.4162609114</v>
      </c>
      <c r="AA333" s="392" t="n">
        <f aca="false">+[1]data1cf!Z333</f>
        <v>15111.1464739583</v>
      </c>
      <c r="AB333" s="392" t="n">
        <f aca="false">+[1]data1cf!AA333</f>
        <v>14594.703542907</v>
      </c>
      <c r="AC333" s="392" t="n">
        <f aca="false">+[1]data1cf!AB333</f>
        <v>14076.0746326581</v>
      </c>
      <c r="AD333" s="392" t="n">
        <f aca="false">+[1]data1cf!AC333</f>
        <v>13773.2480891569</v>
      </c>
      <c r="AE333" s="392" t="n">
        <f aca="false">+[1]data1cf!AD333</f>
        <v>13031.9945896832</v>
      </c>
      <c r="AF333" s="392" t="n">
        <f aca="false">+[1]data1cf!AE333</f>
        <v>-2323.85650810221</v>
      </c>
      <c r="AG333" s="392"/>
      <c r="AH333" s="393" t="n">
        <f aca="false">XNPV(0.1,B333:AF333,$B$1:$AF$1)</f>
        <v>106203.995118413</v>
      </c>
      <c r="AI333" s="393" t="n">
        <f aca="false">SUMPRODUCT(B333:AA333,$B$1010:$AA$1010)</f>
        <v>200723.265668449</v>
      </c>
      <c r="AJ333" s="394" t="n">
        <f aca="false">SUMPRODUCT(B333:AF333,$B$1012:$AF$1012)</f>
        <v>170433.151127275</v>
      </c>
      <c r="AK333" s="395" t="n">
        <f aca="false">XIRR(B333:AF333,$B$1:$AF$1)</f>
        <v>0.173264897223453</v>
      </c>
      <c r="AL333" s="396" t="n">
        <f aca="false">1-EXP(-(1/0.25)*(AI333/ABS($AI$1010)))</f>
        <v>0.955013219724033</v>
      </c>
    </row>
    <row r="334" customFormat="false" ht="12.75" hidden="false" customHeight="false" outlineLevel="0" collapsed="false">
      <c r="A334" s="386"/>
      <c r="B334" s="392" t="n">
        <f aca="false">+[1]data1cf!A334</f>
        <v>-196125.218626993</v>
      </c>
      <c r="C334" s="392" t="n">
        <f aca="false">+[1]data1cf!B334</f>
        <v>21180.6895413641</v>
      </c>
      <c r="D334" s="392" t="n">
        <f aca="false">+[1]data1cf!C334</f>
        <v>62325.6271415318</v>
      </c>
      <c r="E334" s="392" t="n">
        <f aca="false">+[1]data1cf!D334</f>
        <v>57379.372018953</v>
      </c>
      <c r="F334" s="392" t="n">
        <f aca="false">+[1]data1cf!E334</f>
        <v>43726.4143397752</v>
      </c>
      <c r="G334" s="392" t="n">
        <f aca="false">+[1]data1cf!F334</f>
        <v>41451.3094549757</v>
      </c>
      <c r="H334" s="392" t="n">
        <f aca="false">+[1]data1cf!G334</f>
        <v>38674.886082473</v>
      </c>
      <c r="I334" s="392" t="n">
        <f aca="false">+[1]data1cf!H334</f>
        <v>36345.2644274144</v>
      </c>
      <c r="J334" s="392" t="n">
        <f aca="false">+[1]data1cf!I334</f>
        <v>35502.7364272889</v>
      </c>
      <c r="K334" s="392" t="n">
        <f aca="false">+[1]data1cf!J334</f>
        <v>34238.0940758022</v>
      </c>
      <c r="L334" s="392" t="n">
        <f aca="false">+[1]data1cf!K334</f>
        <v>33096.8852909612</v>
      </c>
      <c r="M334" s="392" t="n">
        <f aca="false">+[1]data1cf!L334</f>
        <v>32090.7231092476</v>
      </c>
      <c r="N334" s="392" t="n">
        <f aca="false">+[1]data1cf!M334</f>
        <v>31187.8077925297</v>
      </c>
      <c r="O334" s="392" t="n">
        <f aca="false">+[1]data1cf!N334</f>
        <v>29941.1519714196</v>
      </c>
      <c r="P334" s="392" t="n">
        <f aca="false">+[1]data1cf!O334</f>
        <v>37716.9823876094</v>
      </c>
      <c r="Q334" s="392" t="n">
        <f aca="false">+[1]data1cf!P334</f>
        <v>45845.2737649731</v>
      </c>
      <c r="R334" s="392" t="n">
        <f aca="false">+[1]data1cf!Q334</f>
        <v>34262.8843170501</v>
      </c>
      <c r="S334" s="392" t="n">
        <f aca="false">+[1]data1cf!R334</f>
        <v>22266.1592348478</v>
      </c>
      <c r="T334" s="392" t="n">
        <f aca="false">+[1]data1cf!S334</f>
        <v>21742.0789868477</v>
      </c>
      <c r="U334" s="392" t="n">
        <f aca="false">+[1]data1cf!T334</f>
        <v>21217.3224033036</v>
      </c>
      <c r="V334" s="392" t="n">
        <f aca="false">+[1]data1cf!U334</f>
        <v>20914.8895437065</v>
      </c>
      <c r="W334" s="392" t="n">
        <f aca="false">+[1]data1cf!V334</f>
        <v>20165.6984606164</v>
      </c>
      <c r="X334" s="392" t="n">
        <f aca="false">+[1]data1cf!W334</f>
        <v>19638.7886769737</v>
      </c>
      <c r="Y334" s="392" t="n">
        <f aca="false">+[1]data1cf!X334</f>
        <v>19111.1176717178</v>
      </c>
      <c r="Z334" s="392" t="n">
        <f aca="false">+[1]data1cf!Y334</f>
        <v>18804.133197242</v>
      </c>
      <c r="AA334" s="392" t="n">
        <f aca="false">+[1]data1cf!Z334</f>
        <v>18053.3999646733</v>
      </c>
      <c r="AB334" s="392" t="n">
        <f aca="false">+[1]data1cf!AA334</f>
        <v>17523.3055137366</v>
      </c>
      <c r="AC334" s="392" t="n">
        <f aca="false">+[1]data1cf!AB334</f>
        <v>16992.354301168</v>
      </c>
      <c r="AD334" s="392" t="n">
        <f aca="false">+[1]data1cf!AC334</f>
        <v>16681.9522487357</v>
      </c>
      <c r="AE334" s="392" t="n">
        <f aca="false">+[1]data1cf!AD334</f>
        <v>15927.7780086533</v>
      </c>
      <c r="AF334" s="392" t="n">
        <f aca="false">+[1]data1cf!AE334</f>
        <v>1088.48254469629</v>
      </c>
      <c r="AG334" s="392"/>
      <c r="AH334" s="393" t="n">
        <f aca="false">XNPV(0.1,B334:AF334,$B$1:$AF$1)</f>
        <v>146446.114612206</v>
      </c>
      <c r="AI334" s="393" t="n">
        <f aca="false">SUMPRODUCT(B334:AA334,$B$1010:$AA$1010)</f>
        <v>250897.402450227</v>
      </c>
      <c r="AJ334" s="394" t="n">
        <f aca="false">SUMPRODUCT(B334:AF334,$B$1012:$AF$1012)</f>
        <v>218204.496350279</v>
      </c>
      <c r="AK334" s="395" t="n">
        <f aca="false">XIRR(B334:AF334,$B$1:$AF$1)</f>
        <v>0.202708989143255</v>
      </c>
      <c r="AL334" s="396" t="n">
        <f aca="false">1-EXP(-(1/0.25)*(AI334/ABS($AI$1010)))</f>
        <v>0.979279465127095</v>
      </c>
    </row>
    <row r="335" customFormat="false" ht="12.75" hidden="false" customHeight="false" outlineLevel="0" collapsed="false">
      <c r="A335" s="386"/>
      <c r="B335" s="392" t="n">
        <f aca="false">+[1]data1cf!A335</f>
        <v>-183394.368299503</v>
      </c>
      <c r="C335" s="392" t="n">
        <f aca="false">+[1]data1cf!B335</f>
        <v>27806.5617749909</v>
      </c>
      <c r="D335" s="392" t="n">
        <f aca="false">+[1]data1cf!C335</f>
        <v>63323.2278904951</v>
      </c>
      <c r="E335" s="392" t="n">
        <f aca="false">+[1]data1cf!D335</f>
        <v>62258.2371827293</v>
      </c>
      <c r="F335" s="392" t="n">
        <f aca="false">+[1]data1cf!E335</f>
        <v>47007.9173197545</v>
      </c>
      <c r="G335" s="392" t="n">
        <f aca="false">+[1]data1cf!F335</f>
        <v>44700.8633388106</v>
      </c>
      <c r="H335" s="392" t="n">
        <f aca="false">+[1]data1cf!G335</f>
        <v>41954.7327026118</v>
      </c>
      <c r="I335" s="392" t="n">
        <f aca="false">+[1]data1cf!H335</f>
        <v>39632.161553821</v>
      </c>
      <c r="J335" s="392" t="n">
        <f aca="false">+[1]data1cf!I335</f>
        <v>38717.8619688777</v>
      </c>
      <c r="K335" s="392" t="n">
        <f aca="false">+[1]data1cf!J335</f>
        <v>37375.658887486</v>
      </c>
      <c r="L335" s="392" t="n">
        <f aca="false">+[1]data1cf!K335</f>
        <v>36166.784242996</v>
      </c>
      <c r="M335" s="392" t="n">
        <f aca="false">+[1]data1cf!L335</f>
        <v>35084.8961674175</v>
      </c>
      <c r="N335" s="392" t="n">
        <f aca="false">+[1]data1cf!M335</f>
        <v>34116.1933640068</v>
      </c>
      <c r="O335" s="392" t="n">
        <f aca="false">+[1]data1cf!N335</f>
        <v>32795.6100201311</v>
      </c>
      <c r="P335" s="392" t="n">
        <f aca="false">+[1]data1cf!O335</f>
        <v>39928.5408050125</v>
      </c>
      <c r="Q335" s="392" t="n">
        <f aca="false">+[1]data1cf!P335</f>
        <v>47436.7029704048</v>
      </c>
      <c r="R335" s="392" t="n">
        <f aca="false">+[1]data1cf!Q335</f>
        <v>36574.0440608304</v>
      </c>
      <c r="S335" s="392" t="n">
        <f aca="false">+[1]data1cf!R335</f>
        <v>25295.5192412364</v>
      </c>
      <c r="T335" s="392" t="n">
        <f aca="false">+[1]data1cf!S335</f>
        <v>24760.7081448437</v>
      </c>
      <c r="U335" s="392" t="n">
        <f aca="false">+[1]data1cf!T335</f>
        <v>24226.3509488667</v>
      </c>
      <c r="V335" s="392" t="n">
        <f aca="false">+[1]data1cf!U335</f>
        <v>23915.5391161521</v>
      </c>
      <c r="W335" s="392" t="n">
        <f aca="false">+[1]data1cf!V335</f>
        <v>23159.0531347205</v>
      </c>
      <c r="X335" s="392" t="n">
        <f aca="false">+[1]data1cf!W335</f>
        <v>22626.1409883625</v>
      </c>
      <c r="Y335" s="392" t="n">
        <f aca="false">+[1]data1cf!X335</f>
        <v>22093.7397109214</v>
      </c>
      <c r="Z335" s="392" t="n">
        <f aca="false">+[1]data1cf!Y335</f>
        <v>21783.390133803</v>
      </c>
      <c r="AA335" s="392" t="n">
        <f aca="false">+[1]data1cf!Z335</f>
        <v>21030.5315268416</v>
      </c>
      <c r="AB335" s="392" t="n">
        <f aca="false">+[1]data1cf!AA335</f>
        <v>20499.7566654775</v>
      </c>
      <c r="AC335" s="392" t="n">
        <f aca="false">+[1]data1cf!AB335</f>
        <v>19969.5567915801</v>
      </c>
      <c r="AD335" s="392" t="n">
        <f aca="false">+[1]data1cf!AC335</f>
        <v>19661.4334543246</v>
      </c>
      <c r="AE335" s="392" t="n">
        <f aca="false">+[1]data1cf!AD335</f>
        <v>18910.9515221698</v>
      </c>
      <c r="AF335" s="392" t="n">
        <f aca="false">+[1]data1cf!AE335</f>
        <v>5005.56956111327</v>
      </c>
      <c r="AG335" s="392"/>
      <c r="AH335" s="393" t="n">
        <f aca="false">XNPV(0.1,B335:AF335,$B$1:$AF$1)</f>
        <v>190618.077060344</v>
      </c>
      <c r="AI335" s="393" t="n">
        <f aca="false">SUMPRODUCT(B335:AA335,$B$1010:$AA$1010)</f>
        <v>304267.226691878</v>
      </c>
      <c r="AJ335" s="394" t="n">
        <f aca="false">SUMPRODUCT(B335:AF335,$B$1012:$AF$1012)</f>
        <v>269522.306129633</v>
      </c>
      <c r="AK335" s="395" t="n">
        <f aca="false">XIRR(B335:AF335,$B$1:$AF$1)</f>
        <v>0.24081688172571</v>
      </c>
      <c r="AL335" s="396" t="n">
        <f aca="false">1-EXP(-(1/0.25)*(AI335/ABS($AI$1010)))</f>
        <v>0.990916087072367</v>
      </c>
    </row>
    <row r="336" customFormat="false" ht="12.75" hidden="false" customHeight="false" outlineLevel="0" collapsed="false">
      <c r="A336" s="386"/>
      <c r="B336" s="392" t="n">
        <f aca="false">+[1]data1cf!A336</f>
        <v>-194375.839118612</v>
      </c>
      <c r="C336" s="392" t="n">
        <f aca="false">+[1]data1cf!B336</f>
        <v>24111.1544683656</v>
      </c>
      <c r="D336" s="392" t="n">
        <f aca="false">+[1]data1cf!C336</f>
        <v>63390.1112367344</v>
      </c>
      <c r="E336" s="392" t="n">
        <f aca="false">+[1]data1cf!D336</f>
        <v>60816.3358434357</v>
      </c>
      <c r="F336" s="392" t="n">
        <f aca="false">+[1]data1cf!E336</f>
        <v>46280.9048586887</v>
      </c>
      <c r="G336" s="392" t="n">
        <f aca="false">+[1]data1cf!F336</f>
        <v>43931.6544292884</v>
      </c>
      <c r="H336" s="392" t="n">
        <f aca="false">+[1]data1cf!G336</f>
        <v>41099.8876332604</v>
      </c>
      <c r="I336" s="392" t="n">
        <f aca="false">+[1]data1cf!H336</f>
        <v>38714.0150732189</v>
      </c>
      <c r="J336" s="392" t="n">
        <f aca="false">+[1]data1cf!I336</f>
        <v>37809.8128820828</v>
      </c>
      <c r="K336" s="392" t="n">
        <f aca="false">+[1]data1cf!J336</f>
        <v>36472.7687676419</v>
      </c>
      <c r="L336" s="392" t="n">
        <f aca="false">+[1]data1cf!K336</f>
        <v>35266.0048508001</v>
      </c>
      <c r="M336" s="392" t="n">
        <f aca="false">+[1]data1cf!L336</f>
        <v>34193.4602282641</v>
      </c>
      <c r="N336" s="392" t="n">
        <f aca="false">+[1]data1cf!M336</f>
        <v>33230.4202841238</v>
      </c>
      <c r="O336" s="392" t="n">
        <f aca="false">+[1]data1cf!N336</f>
        <v>31913.8593359559</v>
      </c>
      <c r="P336" s="392" t="n">
        <f aca="false">+[1]data1cf!O336</f>
        <v>39546.5141770485</v>
      </c>
      <c r="Q336" s="392" t="n">
        <f aca="false">+[1]data1cf!P336</f>
        <v>47552.8767679718</v>
      </c>
      <c r="R336" s="392" t="n">
        <f aca="false">+[1]data1cf!Q336</f>
        <v>36054.8298255598</v>
      </c>
      <c r="S336" s="392" t="n">
        <f aca="false">+[1]data1cf!R336</f>
        <v>24134.5867482991</v>
      </c>
      <c r="T336" s="392" t="n">
        <f aca="false">+[1]data1cf!S336</f>
        <v>23591.271084293</v>
      </c>
      <c r="U336" s="392" t="n">
        <f aca="false">+[1]data1cf!T336</f>
        <v>23047.8655506114</v>
      </c>
      <c r="V336" s="392" t="n">
        <f aca="false">+[1]data1cf!U336</f>
        <v>22731.2318083831</v>
      </c>
      <c r="W336" s="392" t="n">
        <f aca="false">+[1]data1cf!V336</f>
        <v>21960.7740089781</v>
      </c>
      <c r="X336" s="392" t="n">
        <f aca="false">+[1]data1cf!W336</f>
        <v>21417.0823637713</v>
      </c>
      <c r="Y336" s="392" t="n">
        <f aca="false">+[1]data1cf!X336</f>
        <v>20873.2895694531</v>
      </c>
      <c r="Z336" s="392" t="n">
        <f aca="false">+[1]data1cf!Y336</f>
        <v>20554.5346994576</v>
      </c>
      <c r="AA336" s="392" t="n">
        <f aca="false">+[1]data1cf!Z336</f>
        <v>19785.3883045546</v>
      </c>
      <c r="AB336" s="392" t="n">
        <f aca="false">+[1]data1cf!AA336</f>
        <v>19241.273489194</v>
      </c>
      <c r="AC336" s="392" t="n">
        <f aca="false">+[1]data1cf!AB336</f>
        <v>18697.0448296174</v>
      </c>
      <c r="AD336" s="392" t="n">
        <f aca="false">+[1]data1cf!AC336</f>
        <v>18377.6522040109</v>
      </c>
      <c r="AE336" s="392" t="n">
        <f aca="false">+[1]data1cf!AD336</f>
        <v>17608.2322140502</v>
      </c>
      <c r="AF336" s="392" t="n">
        <f aca="false">+[1]data1cf!AE336</f>
        <v>2885.62638560162</v>
      </c>
      <c r="AG336" s="392"/>
      <c r="AH336" s="393" t="n">
        <f aca="false">XNPV(0.1,B336:AF336,$B$1:$AF$1)</f>
        <v>169146.60374616</v>
      </c>
      <c r="AI336" s="393" t="n">
        <f aca="false">SUMPRODUCT(B336:AA336,$B$1010:$AA$1010)</f>
        <v>280077.981677427</v>
      </c>
      <c r="AJ336" s="394" t="n">
        <f aca="false">SUMPRODUCT(B336:AF336,$B$1012:$AF$1012)</f>
        <v>245720.23889798</v>
      </c>
      <c r="AK336" s="395" t="n">
        <f aca="false">XIRR(B336:AF336,$B$1:$AF$1)</f>
        <v>0.218386378785057</v>
      </c>
      <c r="AL336" s="396" t="n">
        <f aca="false">1-EXP(-(1/0.25)*(AI336/ABS($AI$1010)))</f>
        <v>0.98679950352479</v>
      </c>
    </row>
    <row r="337" customFormat="false" ht="12.75" hidden="false" customHeight="false" outlineLevel="0" collapsed="false">
      <c r="A337" s="386"/>
      <c r="B337" s="392" t="n">
        <f aca="false">+[1]data1cf!A337</f>
        <v>-201437.450545556</v>
      </c>
      <c r="C337" s="392" t="n">
        <f aca="false">+[1]data1cf!B337</f>
        <v>12916.6260577837</v>
      </c>
      <c r="D337" s="392" t="n">
        <f aca="false">+[1]data1cf!C337</f>
        <v>56097.8169911234</v>
      </c>
      <c r="E337" s="392" t="n">
        <f aca="false">+[1]data1cf!D337</f>
        <v>53748.8943831805</v>
      </c>
      <c r="F337" s="392" t="n">
        <f aca="false">+[1]data1cf!E337</f>
        <v>38137.4431578737</v>
      </c>
      <c r="G337" s="392" t="n">
        <f aca="false">+[1]data1cf!F337</f>
        <v>36015.5965662261</v>
      </c>
      <c r="H337" s="392" t="n">
        <f aca="false">+[1]data1cf!G337</f>
        <v>33345.899929788</v>
      </c>
      <c r="I337" s="392" t="n">
        <f aca="false">+[1]data1cf!H337</f>
        <v>31128.1171227181</v>
      </c>
      <c r="J337" s="392" t="n">
        <f aca="false">+[1]data1cf!I337</f>
        <v>30419.4702598056</v>
      </c>
      <c r="K337" s="392" t="n">
        <f aca="false">+[1]data1cf!J337</f>
        <v>29311.0480893221</v>
      </c>
      <c r="L337" s="392" t="n">
        <f aca="false">+[1]data1cf!K337</f>
        <v>28310.9239937254</v>
      </c>
      <c r="M337" s="392" t="n">
        <f aca="false">+[1]data1cf!L337</f>
        <v>27448.6475756513</v>
      </c>
      <c r="N337" s="392" t="n">
        <f aca="false">+[1]data1cf!M337</f>
        <v>26675.6575126803</v>
      </c>
      <c r="O337" s="392" t="n">
        <f aca="false">+[1]data1cf!N337</f>
        <v>25579.6991448628</v>
      </c>
      <c r="P337" s="392" t="n">
        <f aca="false">+[1]data1cf!O337</f>
        <v>33733.7870328212</v>
      </c>
      <c r="Q337" s="392" t="n">
        <f aca="false">+[1]data1cf!P337</f>
        <v>42194.4906363949</v>
      </c>
      <c r="R337" s="392" t="n">
        <f aca="false">+[1]data1cf!Q337</f>
        <v>30340.9794862826</v>
      </c>
      <c r="S337" s="392" t="n">
        <f aca="false">+[1]data1cf!R337</f>
        <v>18089.1173261939</v>
      </c>
      <c r="T337" s="392" t="n">
        <f aca="false">+[1]data1cf!S337</f>
        <v>17605.1424466052</v>
      </c>
      <c r="U337" s="392" t="n">
        <f aca="false">+[1]data1cf!T337</f>
        <v>17119.1547286801</v>
      </c>
      <c r="V337" s="392" t="n">
        <f aca="false">+[1]data1cf!U337</f>
        <v>16846.395045822</v>
      </c>
      <c r="W337" s="392" t="n">
        <f aca="false">+[1]data1cf!V337</f>
        <v>16140.8974256662</v>
      </c>
      <c r="X337" s="392" t="n">
        <f aca="false">+[1]data1cf!W337</f>
        <v>15648.5015812669</v>
      </c>
      <c r="Y337" s="392" t="n">
        <f aca="false">+[1]data1cf!X337</f>
        <v>15153.840269587</v>
      </c>
      <c r="Z337" s="392" t="n">
        <f aca="false">+[1]data1cf!Y337</f>
        <v>14870.9433966695</v>
      </c>
      <c r="AA337" s="392" t="n">
        <f aca="false">+[1]data1cf!Z337</f>
        <v>14157.447349391</v>
      </c>
      <c r="AB337" s="392" t="n">
        <f aca="false">+[1]data1cf!AA337</f>
        <v>13655.5736349087</v>
      </c>
      <c r="AC337" s="392" t="n">
        <f aca="false">+[1]data1cf!AB337</f>
        <v>13151.1501170433</v>
      </c>
      <c r="AD337" s="392" t="n">
        <f aca="false">+[1]data1cf!AC337</f>
        <v>12858.4601186869</v>
      </c>
      <c r="AE337" s="392" t="n">
        <f aca="false">+[1]data1cf!AD337</f>
        <v>12134.3453999341</v>
      </c>
      <c r="AF337" s="392" t="n">
        <f aca="false">+[1]data1cf!AE337</f>
        <v>-3071.29316605758</v>
      </c>
      <c r="AG337" s="392"/>
      <c r="AH337" s="393" t="n">
        <f aca="false">XNPV(0.1,B337:AF337,$B$1:$AF$1)</f>
        <v>93044.0936944362</v>
      </c>
      <c r="AI337" s="393" t="n">
        <f aca="false">SUMPRODUCT(B337:AA337,$B$1010:$AA$1010)</f>
        <v>183241.172377316</v>
      </c>
      <c r="AJ337" s="394" t="n">
        <f aca="false">SUMPRODUCT(B337:AF337,$B$1012:$AF$1012)</f>
        <v>154160.077050977</v>
      </c>
      <c r="AK337" s="395" t="n">
        <f aca="false">XIRR(B337:AF337,$B$1:$AF$1)</f>
        <v>0.164966327325279</v>
      </c>
      <c r="AL337" s="396" t="n">
        <f aca="false">1-EXP(-(1/0.25)*(AI337/ABS($AI$1010)))</f>
        <v>0.94106203243625</v>
      </c>
    </row>
    <row r="338" customFormat="false" ht="12.75" hidden="false" customHeight="false" outlineLevel="0" collapsed="false">
      <c r="A338" s="386"/>
      <c r="B338" s="392" t="n">
        <f aca="false">+[1]data1cf!A338</f>
        <v>-164162.080852438</v>
      </c>
      <c r="C338" s="392" t="n">
        <f aca="false">+[1]data1cf!B338</f>
        <v>34458.3252278322</v>
      </c>
      <c r="D338" s="392" t="n">
        <f aca="false">+[1]data1cf!C338</f>
        <v>68418.321196928</v>
      </c>
      <c r="E338" s="392" t="n">
        <f aca="false">+[1]data1cf!D338</f>
        <v>68226.8853830163</v>
      </c>
      <c r="F338" s="392" t="n">
        <f aca="false">+[1]data1cf!E338</f>
        <v>52281.2146839617</v>
      </c>
      <c r="G338" s="392" t="n">
        <f aca="false">+[1]data1cf!F338</f>
        <v>49915.4175406253</v>
      </c>
      <c r="H338" s="392" t="n">
        <f aca="false">+[1]data1cf!G338</f>
        <v>47206.1110439219</v>
      </c>
      <c r="I338" s="392" t="n">
        <f aca="false">+[1]data1cf!H338</f>
        <v>44885.5958097177</v>
      </c>
      <c r="J338" s="392" t="n">
        <f aca="false">+[1]data1cf!I338</f>
        <v>43855.0892286357</v>
      </c>
      <c r="K338" s="392" t="n">
        <f aca="false">+[1]data1cf!J338</f>
        <v>42386.4416543479</v>
      </c>
      <c r="L338" s="392" t="n">
        <f aca="false">+[1]data1cf!K338</f>
        <v>41066.8947491592</v>
      </c>
      <c r="M338" s="392" t="n">
        <f aca="false">+[1]data1cf!L338</f>
        <v>39862.2003470097</v>
      </c>
      <c r="N338" s="392" t="n">
        <f aca="false">+[1]data1cf!M338</f>
        <v>38786.4398727989</v>
      </c>
      <c r="O338" s="392" t="n">
        <f aca="false">+[1]data1cf!N338</f>
        <v>37345.2006969748</v>
      </c>
      <c r="P338" s="392" t="n">
        <f aca="false">+[1]data1cf!O338</f>
        <v>43498.6768614843</v>
      </c>
      <c r="Q338" s="392" t="n">
        <f aca="false">+[1]data1cf!P338</f>
        <v>50064.504849669</v>
      </c>
      <c r="R338" s="392" t="n">
        <f aca="false">+[1]data1cf!Q338</f>
        <v>40286.9443576712</v>
      </c>
      <c r="S338" s="392" t="n">
        <f aca="false">+[1]data1cf!R338</f>
        <v>30090.0570274513</v>
      </c>
      <c r="T338" s="392" t="n">
        <f aca="false">+[1]data1cf!S338</f>
        <v>29536.3670946026</v>
      </c>
      <c r="U338" s="392" t="n">
        <f aca="false">+[1]data1cf!T338</f>
        <v>28984.903256736</v>
      </c>
      <c r="V338" s="392" t="n">
        <f aca="false">+[1]data1cf!U338</f>
        <v>28659.4732358368</v>
      </c>
      <c r="W338" s="392" t="n">
        <f aca="false">+[1]data1cf!V338</f>
        <v>27888.9230008321</v>
      </c>
      <c r="X338" s="392" t="n">
        <f aca="false">+[1]data1cf!W338</f>
        <v>27344.5462190548</v>
      </c>
      <c r="Y338" s="392" t="n">
        <f aca="false">+[1]data1cf!X338</f>
        <v>26802.6749267916</v>
      </c>
      <c r="Z338" s="392" t="n">
        <f aca="false">+[1]data1cf!Y338</f>
        <v>26485.5431329622</v>
      </c>
      <c r="AA338" s="392" t="n">
        <f aca="false">+[1]data1cf!Z338</f>
        <v>25726.75172449</v>
      </c>
      <c r="AB338" s="392" t="n">
        <f aca="false">+[1]data1cf!AA338</f>
        <v>25192.8569762923</v>
      </c>
      <c r="AC338" s="392" t="n">
        <f aca="false">+[1]data1cf!AB338</f>
        <v>24661.7821786162</v>
      </c>
      <c r="AD338" s="392" t="n">
        <f aca="false">+[1]data1cf!AC338</f>
        <v>24355.7037192272</v>
      </c>
      <c r="AE338" s="392" t="n">
        <f aca="false">+[1]data1cf!AD338</f>
        <v>23608.4333668466</v>
      </c>
      <c r="AF338" s="392" t="n">
        <f aca="false">+[1]data1cf!AE338</f>
        <v>11112.1505014327</v>
      </c>
      <c r="AG338" s="392"/>
      <c r="AH338" s="393" t="n">
        <f aca="false">XNPV(0.1,B338:AF338,$B$1:$AF$1)</f>
        <v>258002.072859773</v>
      </c>
      <c r="AI338" s="393" t="n">
        <f aca="false">SUMPRODUCT(B338:AA338,$B$1010:$AA$1010)</f>
        <v>386252.993895439</v>
      </c>
      <c r="AJ338" s="394" t="n">
        <f aca="false">SUMPRODUCT(B338:AF338,$B$1012:$AF$1012)</f>
        <v>348223.204292177</v>
      </c>
      <c r="AK338" s="395" t="n">
        <f aca="false">XIRR(B338:AF338,$B$1:$AF$1)</f>
        <v>0.30770087611991</v>
      </c>
      <c r="AL338" s="396" t="n">
        <f aca="false">1-EXP(-(1/0.25)*(AI338/ABS($AI$1010)))</f>
        <v>0.997440688485046</v>
      </c>
    </row>
    <row r="339" customFormat="false" ht="12.75" hidden="false" customHeight="false" outlineLevel="0" collapsed="false">
      <c r="A339" s="386"/>
      <c r="B339" s="392" t="n">
        <f aca="false">+[1]data1cf!A339</f>
        <v>-164470.395460089</v>
      </c>
      <c r="C339" s="392" t="n">
        <f aca="false">+[1]data1cf!B339</f>
        <v>33935.5765900218</v>
      </c>
      <c r="D339" s="392" t="n">
        <f aca="false">+[1]data1cf!C339</f>
        <v>68313.860231968</v>
      </c>
      <c r="E339" s="392" t="n">
        <f aca="false">+[1]data1cf!D339</f>
        <v>63609.0018116716</v>
      </c>
      <c r="F339" s="392" t="n">
        <f aca="false">+[1]data1cf!E339</f>
        <v>50511.7862230924</v>
      </c>
      <c r="G339" s="392" t="n">
        <f aca="false">+[1]data1cf!F339</f>
        <v>48202.8025554857</v>
      </c>
      <c r="H339" s="392" t="n">
        <f aca="false">+[1]data1cf!G339</f>
        <v>45540.568123434</v>
      </c>
      <c r="I339" s="392" t="n">
        <f aca="false">+[1]data1cf!H339</f>
        <v>43265.8510790853</v>
      </c>
      <c r="J339" s="392" t="n">
        <f aca="false">+[1]data1cf!I339</f>
        <v>42278.7070481779</v>
      </c>
      <c r="K339" s="392" t="n">
        <f aca="false">+[1]data1cf!J339</f>
        <v>40861.5414081521</v>
      </c>
      <c r="L339" s="392" t="n">
        <f aca="false">+[1]data1cf!K339</f>
        <v>39588.8287216004</v>
      </c>
      <c r="M339" s="392" t="n">
        <f aca="false">+[1]data1cf!L339</f>
        <v>38430.9385960142</v>
      </c>
      <c r="N339" s="392" t="n">
        <f aca="false">+[1]data1cf!M339</f>
        <v>37397.8114762426</v>
      </c>
      <c r="O339" s="392" t="n">
        <f aca="false">+[1]data1cf!N339</f>
        <v>36006.3615936828</v>
      </c>
      <c r="P339" s="392" t="n">
        <f aca="false">+[1]data1cf!O339</f>
        <v>42219.4589811678</v>
      </c>
      <c r="Q339" s="392" t="n">
        <f aca="false">+[1]data1cf!P339</f>
        <v>48829.8013049965</v>
      </c>
      <c r="R339" s="392" t="n">
        <f aca="false">+[1]data1cf!Q339</f>
        <v>39046.5056263175</v>
      </c>
      <c r="S339" s="392" t="n">
        <f aca="false">+[1]data1cf!R339</f>
        <v>28850.066170767</v>
      </c>
      <c r="T339" s="392" t="n">
        <f aca="false">+[1]data1cf!S339</f>
        <v>28310.904760024</v>
      </c>
      <c r="U339" s="392" t="n">
        <f aca="false">+[1]data1cf!T339</f>
        <v>27773.5956911431</v>
      </c>
      <c r="V339" s="392" t="n">
        <f aca="false">+[1]data1cf!U339</f>
        <v>27458.8522463126</v>
      </c>
      <c r="W339" s="392" t="n">
        <f aca="false">+[1]data1cf!V339</f>
        <v>26704.7585270982</v>
      </c>
      <c r="X339" s="392" t="n">
        <f aca="false">+[1]data1cf!W339</f>
        <v>26173.3466237822</v>
      </c>
      <c r="Y339" s="392" t="n">
        <f aca="false">+[1]data1cf!X339</f>
        <v>25644.0195475511</v>
      </c>
      <c r="Z339" s="392" t="n">
        <f aca="false">+[1]data1cf!Y339</f>
        <v>25336.0538112074</v>
      </c>
      <c r="AA339" s="392" t="n">
        <f aca="false">+[1]data1cf!Z339</f>
        <v>24591.8719319376</v>
      </c>
      <c r="AB339" s="392" t="n">
        <f aca="false">+[1]data1cf!AA339</f>
        <v>24069.1821675037</v>
      </c>
      <c r="AC339" s="392" t="n">
        <f aca="false">+[1]data1cf!AB339</f>
        <v>23548.8388943212</v>
      </c>
      <c r="AD339" s="392" t="n">
        <f aca="false">+[1]data1cf!AC339</f>
        <v>23250.1796127933</v>
      </c>
      <c r="AE339" s="392" t="n">
        <f aca="false">+[1]data1cf!AD339</f>
        <v>22515.475512502</v>
      </c>
      <c r="AF339" s="392" t="n">
        <f aca="false">+[1]data1cf!AE339</f>
        <v>10005.9280040728</v>
      </c>
      <c r="AG339" s="392"/>
      <c r="AH339" s="393" t="n">
        <f aca="false">XNPV(0.1,B339:AF339,$B$1:$AF$1)</f>
        <v>243556.374830494</v>
      </c>
      <c r="AI339" s="393" t="n">
        <f aca="false">SUMPRODUCT(B339:AA339,$B$1010:$AA$1010)</f>
        <v>367265.320121483</v>
      </c>
      <c r="AJ339" s="394" t="n">
        <f aca="false">SUMPRODUCT(B339:AF339,$B$1012:$AF$1012)</f>
        <v>330436.583327249</v>
      </c>
      <c r="AK339" s="395" t="n">
        <f aca="false">XIRR(B339:AF339,$B$1:$AF$1)</f>
        <v>0.297383738106014</v>
      </c>
      <c r="AL339" s="396" t="n">
        <f aca="false">1-EXP(-(1/0.25)*(AI339/ABS($AI$1010)))</f>
        <v>0.99656808672699</v>
      </c>
    </row>
    <row r="340" customFormat="false" ht="12.75" hidden="false" customHeight="false" outlineLevel="0" collapsed="false">
      <c r="A340" s="386"/>
      <c r="B340" s="392" t="n">
        <f aca="false">+[1]data1cf!A340</f>
        <v>-176769.766940739</v>
      </c>
      <c r="C340" s="392" t="n">
        <f aca="false">+[1]data1cf!B340</f>
        <v>29981.2242809869</v>
      </c>
      <c r="D340" s="392" t="n">
        <f aca="false">+[1]data1cf!C340</f>
        <v>67881.7368249436</v>
      </c>
      <c r="E340" s="392" t="n">
        <f aca="false">+[1]data1cf!D340</f>
        <v>64794.136757812</v>
      </c>
      <c r="F340" s="392" t="n">
        <f aca="false">+[1]data1cf!E340</f>
        <v>48408.630441097</v>
      </c>
      <c r="G340" s="392" t="n">
        <f aca="false">+[1]data1cf!F340</f>
        <v>46095.1265587627</v>
      </c>
      <c r="H340" s="392" t="n">
        <f aca="false">+[1]data1cf!G340</f>
        <v>43373.4390182992</v>
      </c>
      <c r="I340" s="392" t="n">
        <f aca="false">+[1]data1cf!H340</f>
        <v>41062.8831849474</v>
      </c>
      <c r="J340" s="392" t="n">
        <f aca="false">+[1]data1cf!I340</f>
        <v>40118.7943659714</v>
      </c>
      <c r="K340" s="392" t="n">
        <f aca="false">+[1]data1cf!J340</f>
        <v>38745.2383929757</v>
      </c>
      <c r="L340" s="392" t="n">
        <f aca="false">+[1]data1cf!K340</f>
        <v>37509.359362506</v>
      </c>
      <c r="M340" s="392" t="n">
        <f aca="false">+[1]data1cf!L340</f>
        <v>36396.2319184077</v>
      </c>
      <c r="N340" s="392" t="n">
        <f aca="false">+[1]data1cf!M340</f>
        <v>35400.7476691777</v>
      </c>
      <c r="O340" s="392" t="n">
        <f aca="false">+[1]data1cf!N340</f>
        <v>34050.4106476663</v>
      </c>
      <c r="P340" s="392" t="n">
        <f aca="false">+[1]data1cf!O340</f>
        <v>40856.8017750219</v>
      </c>
      <c r="Q340" s="392" t="n">
        <f aca="false">+[1]data1cf!P340</f>
        <v>48047.630241873</v>
      </c>
      <c r="R340" s="392" t="n">
        <f aca="false">+[1]data1cf!Q340</f>
        <v>37561.6124441396</v>
      </c>
      <c r="S340" s="392" t="n">
        <f aca="false">+[1]data1cf!R340</f>
        <v>26660.0483673551</v>
      </c>
      <c r="T340" s="392" t="n">
        <f aca="false">+[1]data1cf!S340</f>
        <v>26122.244128009</v>
      </c>
      <c r="U340" s="392" t="n">
        <f aca="false">+[1]data1cf!T340</f>
        <v>25585.4190245098</v>
      </c>
      <c r="V340" s="392" t="n">
        <f aca="false">+[1]data1cf!U340</f>
        <v>25272.1506302299</v>
      </c>
      <c r="W340" s="392" t="n">
        <f aca="false">+[1]data1cf!V340</f>
        <v>24514.8246025754</v>
      </c>
      <c r="X340" s="392" t="n">
        <f aca="false">+[1]data1cf!W340</f>
        <v>23981.1167023945</v>
      </c>
      <c r="Y340" s="392" t="n">
        <f aca="false">+[1]data1cf!X340</f>
        <v>23448.5108282354</v>
      </c>
      <c r="Z340" s="392" t="n">
        <f aca="false">+[1]data1cf!Y340</f>
        <v>23138.0596660463</v>
      </c>
      <c r="AA340" s="392" t="n">
        <f aca="false">+[1]data1cf!Z340</f>
        <v>22386.7383929283</v>
      </c>
      <c r="AB340" s="392" t="n">
        <f aca="false">+[1]data1cf!AA340</f>
        <v>21857.6409585666</v>
      </c>
      <c r="AC340" s="392" t="n">
        <f aca="false">+[1]data1cf!AB340</f>
        <v>21329.7838642013</v>
      </c>
      <c r="AD340" s="392" t="n">
        <f aca="false">+[1]data1cf!AC340</f>
        <v>21024.2033864886</v>
      </c>
      <c r="AE340" s="392" t="n">
        <f aca="false">+[1]data1cf!AD340</f>
        <v>20277.9406525649</v>
      </c>
      <c r="AF340" s="392" t="n">
        <f aca="false">+[1]data1cf!AE340</f>
        <v>6860.22634293237</v>
      </c>
      <c r="AG340" s="392"/>
      <c r="AH340" s="393" t="n">
        <f aca="false">XNPV(0.1,B340:AF340,$B$1:$AF$1)</f>
        <v>214038.08608757</v>
      </c>
      <c r="AI340" s="393" t="n">
        <f aca="false">SUMPRODUCT(B340:AA340,$B$1010:$AA$1010)</f>
        <v>332021.016592857</v>
      </c>
      <c r="AJ340" s="394" t="n">
        <f aca="false">SUMPRODUCT(B340:AF340,$B$1012:$AF$1012)</f>
        <v>296319.140530094</v>
      </c>
      <c r="AK340" s="395" t="n">
        <f aca="false">XIRR(B340:AF340,$B$1:$AF$1)</f>
        <v>0.264313046881754</v>
      </c>
      <c r="AL340" s="396" t="n">
        <f aca="false">1-EXP(-(1/0.25)*(AI340/ABS($AI$1010)))</f>
        <v>0.994083886965109</v>
      </c>
    </row>
    <row r="341" customFormat="false" ht="12.75" hidden="false" customHeight="false" outlineLevel="0" collapsed="false">
      <c r="A341" s="386"/>
      <c r="B341" s="392" t="n">
        <f aca="false">+[1]data1cf!A341</f>
        <v>-197730.563934529</v>
      </c>
      <c r="C341" s="392" t="n">
        <f aca="false">+[1]data1cf!B341</f>
        <v>21449.2421834845</v>
      </c>
      <c r="D341" s="392" t="n">
        <f aca="false">+[1]data1cf!C341</f>
        <v>62315.2321972481</v>
      </c>
      <c r="E341" s="392" t="n">
        <f aca="false">+[1]data1cf!D341</f>
        <v>60260.0555853443</v>
      </c>
      <c r="F341" s="392" t="n">
        <f aca="false">+[1]data1cf!E341</f>
        <v>44240.6585515813</v>
      </c>
      <c r="G341" s="392" t="n">
        <f aca="false">+[1]data1cf!F341</f>
        <v>41938.8082615163</v>
      </c>
      <c r="H341" s="392" t="n">
        <f aca="false">+[1]data1cf!G341</f>
        <v>39132.3125762613</v>
      </c>
      <c r="I341" s="392" t="n">
        <f aca="false">+[1]data1cf!H341</f>
        <v>36776.5580770146</v>
      </c>
      <c r="J341" s="392" t="n">
        <f aca="false">+[1]data1cf!I341</f>
        <v>35920.2224079499</v>
      </c>
      <c r="K341" s="392" t="n">
        <f aca="false">+[1]data1cf!J341</f>
        <v>34638.1206337703</v>
      </c>
      <c r="L341" s="392" t="n">
        <f aca="false">+[1]data1cf!K341</f>
        <v>33480.6253875659</v>
      </c>
      <c r="M341" s="392" t="n">
        <f aca="false">+[1]data1cf!L341</f>
        <v>32459.3167402999</v>
      </c>
      <c r="N341" s="392" t="n">
        <f aca="false">+[1]data1cf!M341</f>
        <v>31542.1600198573</v>
      </c>
      <c r="O341" s="392" t="n">
        <f aca="false">+[1]data1cf!N341</f>
        <v>30278.4678256504</v>
      </c>
      <c r="P341" s="392" t="n">
        <f aca="false">+[1]data1cf!O341</f>
        <v>38111.1762871183</v>
      </c>
      <c r="Q341" s="392" t="n">
        <f aca="false">+[1]data1cf!P341</f>
        <v>46301.4674852238</v>
      </c>
      <c r="R341" s="392" t="n">
        <f aca="false">+[1]data1cf!Q341</f>
        <v>34621.8984646068</v>
      </c>
      <c r="S341" s="392" t="n">
        <f aca="false">+[1]data1cf!R341</f>
        <v>22524.8117069678</v>
      </c>
      <c r="T341" s="392" t="n">
        <f aca="false">+[1]data1cf!S341</f>
        <v>21994.2489991546</v>
      </c>
      <c r="U341" s="392" t="n">
        <f aca="false">+[1]data1cf!T341</f>
        <v>21463.0576491403</v>
      </c>
      <c r="V341" s="392" t="n">
        <f aca="false">+[1]data1cf!U341</f>
        <v>21155.9242826145</v>
      </c>
      <c r="W341" s="392" t="n">
        <f aca="false">+[1]data1cf!V341</f>
        <v>20398.7130196676</v>
      </c>
      <c r="X341" s="392" t="n">
        <f aca="false">+[1]data1cf!W341</f>
        <v>19865.5203073696</v>
      </c>
      <c r="Y341" s="392" t="n">
        <f aca="false">+[1]data1cf!X341</f>
        <v>19331.6200527364</v>
      </c>
      <c r="Z341" s="392" t="n">
        <f aca="false">+[1]data1cf!Y341</f>
        <v>19020.0711383295</v>
      </c>
      <c r="AA341" s="392" t="n">
        <f aca="false">+[1]data1cf!Z341</f>
        <v>18261.6113745955</v>
      </c>
      <c r="AB341" s="392" t="n">
        <f aca="false">+[1]data1cf!AA341</f>
        <v>17725.4585690797</v>
      </c>
      <c r="AC341" s="392" t="n">
        <f aca="false">+[1]data1cf!AB341</f>
        <v>17188.5094184322</v>
      </c>
      <c r="AD341" s="392" t="n">
        <f aca="false">+[1]data1cf!AC341</f>
        <v>16873.7154855027</v>
      </c>
      <c r="AE341" s="392" t="n">
        <f aca="false">+[1]data1cf!AD341</f>
        <v>16112.1258036151</v>
      </c>
      <c r="AF341" s="392" t="n">
        <f aca="false">+[1]data1cf!AE341</f>
        <v>1149.92886782052</v>
      </c>
      <c r="AG341" s="392"/>
      <c r="AH341" s="393" t="n">
        <f aca="false">XNPV(0.1,B341:AF341,$B$1:$AF$1)</f>
        <v>149873.023581149</v>
      </c>
      <c r="AI341" s="393" t="n">
        <f aca="false">SUMPRODUCT(B341:AA341,$B$1010:$AA$1010)</f>
        <v>255681.349041171</v>
      </c>
      <c r="AJ341" s="394" t="n">
        <f aca="false">SUMPRODUCT(B341:AF341,$B$1012:$AF$1012)</f>
        <v>222571.918792742</v>
      </c>
      <c r="AK341" s="395" t="n">
        <f aca="false">XIRR(B341:AF341,$B$1:$AF$1)</f>
        <v>0.20440978663869</v>
      </c>
      <c r="AL341" s="396" t="n">
        <f aca="false">1-EXP(-(1/0.25)*(AI341/ABS($AI$1010)))</f>
        <v>0.980755829180887</v>
      </c>
    </row>
    <row r="342" customFormat="false" ht="12.75" hidden="false" customHeight="false" outlineLevel="0" collapsed="false">
      <c r="A342" s="386"/>
      <c r="B342" s="392" t="n">
        <f aca="false">+[1]data1cf!A342</f>
        <v>-193012.798774872</v>
      </c>
      <c r="C342" s="392" t="n">
        <f aca="false">+[1]data1cf!B342</f>
        <v>21424.3414208586</v>
      </c>
      <c r="D342" s="392" t="n">
        <f aca="false">+[1]data1cf!C342</f>
        <v>59405.8945158094</v>
      </c>
      <c r="E342" s="392" t="n">
        <f aca="false">+[1]data1cf!D342</f>
        <v>59028.5164641161</v>
      </c>
      <c r="F342" s="392" t="n">
        <f aca="false">+[1]data1cf!E342</f>
        <v>43566.4013104779</v>
      </c>
      <c r="G342" s="392" t="n">
        <f aca="false">+[1]data1cf!F342</f>
        <v>41315.394861848</v>
      </c>
      <c r="H342" s="392" t="n">
        <f aca="false">+[1]data1cf!G342</f>
        <v>38573.5982129046</v>
      </c>
      <c r="I342" s="392" t="n">
        <f aca="false">+[1]data1cf!H342</f>
        <v>36271.8751983022</v>
      </c>
      <c r="J342" s="392" t="n">
        <f aca="false">+[1]data1cf!I342</f>
        <v>35435.5017217136</v>
      </c>
      <c r="K342" s="392" t="n">
        <f aca="false">+[1]data1cf!J342</f>
        <v>34180.1419586178</v>
      </c>
      <c r="L342" s="392" t="n">
        <f aca="false">+[1]data1cf!K342</f>
        <v>33048.1248615302</v>
      </c>
      <c r="M342" s="392" t="n">
        <f aca="false">+[1]data1cf!L342</f>
        <v>32049.0556666532</v>
      </c>
      <c r="N342" s="392" t="n">
        <f aca="false">+[1]data1cf!M342</f>
        <v>31153.4251689403</v>
      </c>
      <c r="O342" s="392" t="n">
        <f aca="false">+[1]data1cf!N342</f>
        <v>29916.0264804101</v>
      </c>
      <c r="P342" s="392" t="n">
        <f aca="false">+[1]data1cf!O342</f>
        <v>37559.7648904553</v>
      </c>
      <c r="Q342" s="392" t="n">
        <f aca="false">+[1]data1cf!P342</f>
        <v>45553.2432033151</v>
      </c>
      <c r="R342" s="392" t="n">
        <f aca="false">+[1]data1cf!Q342</f>
        <v>34153.4717311904</v>
      </c>
      <c r="S342" s="392" t="n">
        <f aca="false">+[1]data1cf!R342</f>
        <v>22342.4900689784</v>
      </c>
      <c r="T342" s="392" t="n">
        <f aca="false">+[1]data1cf!S342</f>
        <v>21823.9109954335</v>
      </c>
      <c r="U342" s="392" t="n">
        <f aca="false">+[1]data1cf!T342</f>
        <v>21304.7346736314</v>
      </c>
      <c r="V342" s="392" t="n">
        <f aca="false">+[1]data1cf!U342</f>
        <v>21006.2227801961</v>
      </c>
      <c r="W342" s="392" t="n">
        <f aca="false">+[1]data1cf!V342</f>
        <v>20264.5180779411</v>
      </c>
      <c r="X342" s="392" t="n">
        <f aca="false">+[1]data1cf!W342</f>
        <v>19743.4403404617</v>
      </c>
      <c r="Y342" s="392" t="n">
        <f aca="false">+[1]data1cf!X342</f>
        <v>19221.6903948069</v>
      </c>
      <c r="Z342" s="392" t="n">
        <f aca="false">+[1]data1cf!Y342</f>
        <v>18919.0560196873</v>
      </c>
      <c r="AA342" s="392" t="n">
        <f aca="false">+[1]data1cf!Z342</f>
        <v>18176.0926090033</v>
      </c>
      <c r="AB342" s="392" t="n">
        <f aca="false">+[1]data1cf!AA342</f>
        <v>17652.2026032522</v>
      </c>
      <c r="AC342" s="392" t="n">
        <f aca="false">+[1]data1cf!AB342</f>
        <v>17127.5560212778</v>
      </c>
      <c r="AD342" s="392" t="n">
        <f aca="false">+[1]data1cf!AC342</f>
        <v>16821.9670057517</v>
      </c>
      <c r="AE342" s="392" t="n">
        <f aca="false">+[1]data1cf!AD342</f>
        <v>16075.9016585932</v>
      </c>
      <c r="AF342" s="392" t="n">
        <f aca="false">+[1]data1cf!AE342</f>
        <v>1470.25354161686</v>
      </c>
      <c r="AG342" s="392"/>
      <c r="AH342" s="393" t="n">
        <f aca="false">XNPV(0.1,B342:AF342,$B$1:$AF$1)</f>
        <v>148256.467555486</v>
      </c>
      <c r="AI342" s="393" t="n">
        <f aca="false">SUMPRODUCT(B342:AA342,$B$1010:$AA$1010)</f>
        <v>252522.957128801</v>
      </c>
      <c r="AJ342" s="394" t="n">
        <f aca="false">SUMPRODUCT(B342:AF342,$B$1012:$AF$1012)</f>
        <v>219972.860098753</v>
      </c>
      <c r="AK342" s="395" t="n">
        <f aca="false">XIRR(B342:AF342,$B$1:$AF$1)</f>
        <v>0.205095538062489</v>
      </c>
      <c r="AL342" s="396" t="n">
        <f aca="false">1-EXP(-(1/0.25)*(AI342/ABS($AI$1010)))</f>
        <v>0.979793411925947</v>
      </c>
    </row>
    <row r="343" customFormat="false" ht="12.75" hidden="false" customHeight="false" outlineLevel="0" collapsed="false">
      <c r="A343" s="386"/>
      <c r="B343" s="392" t="n">
        <f aca="false">+[1]data1cf!A343</f>
        <v>-192079.220897532</v>
      </c>
      <c r="C343" s="392" t="n">
        <f aca="false">+[1]data1cf!B343</f>
        <v>21887.405351876</v>
      </c>
      <c r="D343" s="392" t="n">
        <f aca="false">+[1]data1cf!C343</f>
        <v>59649.0676334997</v>
      </c>
      <c r="E343" s="392" t="n">
        <f aca="false">+[1]data1cf!D343</f>
        <v>59620.9009506231</v>
      </c>
      <c r="F343" s="392" t="n">
        <f aca="false">+[1]data1cf!E343</f>
        <v>44561.6937882866</v>
      </c>
      <c r="G343" s="392" t="n">
        <f aca="false">+[1]data1cf!F343</f>
        <v>42283.3198046945</v>
      </c>
      <c r="H343" s="392" t="n">
        <f aca="false">+[1]data1cf!G343</f>
        <v>39522.3968620467</v>
      </c>
      <c r="I343" s="392" t="n">
        <f aca="false">+[1]data1cf!H343</f>
        <v>37200.6633614885</v>
      </c>
      <c r="J343" s="392" t="n">
        <f aca="false">+[1]data1cf!I343</f>
        <v>36340.4392875393</v>
      </c>
      <c r="K343" s="392" t="n">
        <f aca="false">+[1]data1cf!J343</f>
        <v>35057.2412791295</v>
      </c>
      <c r="L343" s="392" t="n">
        <f aca="false">+[1]data1cf!K343</f>
        <v>33900.0799839893</v>
      </c>
      <c r="M343" s="392" t="n">
        <f aca="false">+[1]data1cf!L343</f>
        <v>32875.3760695133</v>
      </c>
      <c r="N343" s="392" t="n">
        <f aca="false">+[1]data1cf!M343</f>
        <v>31956.5947082701</v>
      </c>
      <c r="O343" s="392" t="n">
        <f aca="false">+[1]data1cf!N343</f>
        <v>30692.3407649451</v>
      </c>
      <c r="P343" s="392" t="n">
        <f aca="false">+[1]data1cf!O343</f>
        <v>38269.2628076624</v>
      </c>
      <c r="Q343" s="392" t="n">
        <f aca="false">+[1]data1cf!P343</f>
        <v>46204.0943082579</v>
      </c>
      <c r="R343" s="392" t="n">
        <f aca="false">+[1]data1cf!Q343</f>
        <v>34851.8795628781</v>
      </c>
      <c r="S343" s="392" t="n">
        <f aca="false">+[1]data1cf!R343</f>
        <v>23085.5979012639</v>
      </c>
      <c r="T343" s="392" t="n">
        <f aca="false">+[1]data1cf!S343</f>
        <v>22559.8602251514</v>
      </c>
      <c r="U343" s="392" t="n">
        <f aca="false">+[1]data1cf!T343</f>
        <v>22033.7628603113</v>
      </c>
      <c r="V343" s="392" t="n">
        <f aca="false">+[1]data1cf!U343</f>
        <v>21729.9550253971</v>
      </c>
      <c r="W343" s="392" t="n">
        <f aca="false">+[1]data1cf!V343</f>
        <v>20980.4455780814</v>
      </c>
      <c r="X343" s="392" t="n">
        <f aca="false">+[1]data1cf!W343</f>
        <v>20453.2030984966</v>
      </c>
      <c r="Y343" s="392" t="n">
        <f aca="false">+[1]data1cf!X343</f>
        <v>19925.5557860802</v>
      </c>
      <c r="Z343" s="392" t="n">
        <f aca="false">+[1]data1cf!Y343</f>
        <v>19618.6179138795</v>
      </c>
      <c r="AA343" s="392" t="n">
        <f aca="false">+[1]data1cf!Z343</f>
        <v>18868.9977184628</v>
      </c>
      <c r="AB343" s="392" t="n">
        <f aca="false">+[1]data1cf!AA343</f>
        <v>18340.0615693128</v>
      </c>
      <c r="AC343" s="392" t="n">
        <f aca="false">+[1]data1cf!AB343</f>
        <v>17810.6697772442</v>
      </c>
      <c r="AD343" s="392" t="n">
        <f aca="false">+[1]data1cf!AC343</f>
        <v>17501.9101736291</v>
      </c>
      <c r="AE343" s="392" t="n">
        <f aca="false">+[1]data1cf!AD343</f>
        <v>16750.4641771219</v>
      </c>
      <c r="AF343" s="392" t="n">
        <f aca="false">+[1]data1cf!AE343</f>
        <v>2209.12523745537</v>
      </c>
      <c r="AG343" s="392"/>
      <c r="AH343" s="393" t="n">
        <f aca="false">XNPV(0.1,B343:AF343,$B$1:$AF$1)</f>
        <v>156078.710460938</v>
      </c>
      <c r="AI343" s="393" t="n">
        <f aca="false">SUMPRODUCT(B343:AA343,$B$1010:$AA$1010)</f>
        <v>262772.504431878</v>
      </c>
      <c r="AJ343" s="394" t="n">
        <f aca="false">SUMPRODUCT(B343:AF343,$B$1012:$AF$1012)</f>
        <v>229610.90001339</v>
      </c>
      <c r="AK343" s="395" t="n">
        <f aca="false">XIRR(B343:AF343,$B$1:$AF$1)</f>
        <v>0.210243476083676</v>
      </c>
      <c r="AL343" s="396" t="n">
        <f aca="false">1-EXP(-(1/0.25)*(AI343/ABS($AI$1010)))</f>
        <v>0.982752928608146</v>
      </c>
    </row>
    <row r="344" customFormat="false" ht="12.75" hidden="false" customHeight="false" outlineLevel="0" collapsed="false">
      <c r="A344" s="386"/>
      <c r="B344" s="392" t="n">
        <f aca="false">+[1]data1cf!A344</f>
        <v>-180027.556026504</v>
      </c>
      <c r="C344" s="392" t="n">
        <f aca="false">+[1]data1cf!B344</f>
        <v>29613.2498526426</v>
      </c>
      <c r="D344" s="392" t="n">
        <f aca="false">+[1]data1cf!C344</f>
        <v>66927.9069229106</v>
      </c>
      <c r="E344" s="392" t="n">
        <f aca="false">+[1]data1cf!D344</f>
        <v>63697.1822978872</v>
      </c>
      <c r="F344" s="392" t="n">
        <f aca="false">+[1]data1cf!E344</f>
        <v>48936.5054088515</v>
      </c>
      <c r="G344" s="392" t="n">
        <f aca="false">+[1]data1cf!F344</f>
        <v>46585.8269069806</v>
      </c>
      <c r="H344" s="392" t="n">
        <f aca="false">+[1]data1cf!G344</f>
        <v>43817.7006574829</v>
      </c>
      <c r="I344" s="392" t="n">
        <f aca="false">+[1]data1cf!H344</f>
        <v>41468.140134209</v>
      </c>
      <c r="J344" s="392" t="n">
        <f aca="false">+[1]data1cf!I344</f>
        <v>40508.7328139827</v>
      </c>
      <c r="K344" s="392" t="n">
        <f aca="false">+[1]data1cf!J344</f>
        <v>39114.8825907909</v>
      </c>
      <c r="L344" s="392" t="n">
        <f aca="false">+[1]data1cf!K344</f>
        <v>37859.7444928821</v>
      </c>
      <c r="M344" s="392" t="n">
        <f aca="false">+[1]data1cf!L344</f>
        <v>36729.6027161666</v>
      </c>
      <c r="N344" s="392" t="n">
        <f aca="false">+[1]data1cf!M344</f>
        <v>35717.7414764446</v>
      </c>
      <c r="O344" s="392" t="n">
        <f aca="false">+[1]data1cf!N344</f>
        <v>34347.479046292</v>
      </c>
      <c r="P344" s="392" t="n">
        <f aca="false">+[1]data1cf!O344</f>
        <v>41282.7375733971</v>
      </c>
      <c r="Q344" s="392" t="n">
        <f aca="false">+[1]data1cf!P344</f>
        <v>48608.3855777644</v>
      </c>
      <c r="R344" s="392" t="n">
        <f aca="false">+[1]data1cf!Q344</f>
        <v>37928.7263844868</v>
      </c>
      <c r="S344" s="392" t="n">
        <f aca="false">+[1]data1cf!R344</f>
        <v>26828.9388376615</v>
      </c>
      <c r="T344" s="392" t="n">
        <f aca="false">+[1]data1cf!S344</f>
        <v>26282.3336550823</v>
      </c>
      <c r="U344" s="392" t="n">
        <f aca="false">+[1]data1cf!T344</f>
        <v>25736.6986939955</v>
      </c>
      <c r="V344" s="392" t="n">
        <f aca="false">+[1]data1cf!U344</f>
        <v>25417.0905301435</v>
      </c>
      <c r="W344" s="392" t="n">
        <f aca="false">+[1]data1cf!V344</f>
        <v>24648.456736077</v>
      </c>
      <c r="X344" s="392" t="n">
        <f aca="false">+[1]data1cf!W344</f>
        <v>24105.9105983289</v>
      </c>
      <c r="Y344" s="392" t="n">
        <f aca="false">+[1]data1cf!X344</f>
        <v>23564.4564534181</v>
      </c>
      <c r="Z344" s="392" t="n">
        <f aca="false">+[1]data1cf!Y344</f>
        <v>23247.5147059911</v>
      </c>
      <c r="AA344" s="392" t="n">
        <f aca="false">+[1]data1cf!Z344</f>
        <v>22484.956164042</v>
      </c>
      <c r="AB344" s="392" t="n">
        <f aca="false">+[1]data1cf!AA344</f>
        <v>21946.9785170114</v>
      </c>
      <c r="AC344" s="392" t="n">
        <f aca="false">+[1]data1cf!AB344</f>
        <v>21410.2299175396</v>
      </c>
      <c r="AD344" s="392" t="n">
        <f aca="false">+[1]data1cf!AC344</f>
        <v>21098.0176744612</v>
      </c>
      <c r="AE344" s="392" t="n">
        <f aca="false">+[1]data1cf!AD344</f>
        <v>20340.568453122</v>
      </c>
      <c r="AF344" s="392" t="n">
        <f aca="false">+[1]data1cf!AE344</f>
        <v>6676.29951189969</v>
      </c>
      <c r="AG344" s="392"/>
      <c r="AH344" s="393" t="n">
        <f aca="false">XNPV(0.1,B344:AF344,$B$1:$AF$1)</f>
        <v>211247.308170219</v>
      </c>
      <c r="AI344" s="393" t="n">
        <f aca="false">SUMPRODUCT(B344:AA344,$B$1010:$AA$1010)</f>
        <v>330006.814587522</v>
      </c>
      <c r="AJ344" s="394" t="n">
        <f aca="false">SUMPRODUCT(B344:AF344,$B$1012:$AF$1012)</f>
        <v>294008.87850303</v>
      </c>
      <c r="AK344" s="395" t="n">
        <f aca="false">XIRR(B344:AF344,$B$1:$AF$1)</f>
        <v>0.258106121816948</v>
      </c>
      <c r="AL344" s="396" t="n">
        <f aca="false">1-EXP(-(1/0.25)*(AI344/ABS($AI$1010)))</f>
        <v>0.993896873376157</v>
      </c>
    </row>
    <row r="345" customFormat="false" ht="12.75" hidden="false" customHeight="false" outlineLevel="0" collapsed="false">
      <c r="A345" s="386"/>
      <c r="B345" s="392" t="n">
        <f aca="false">+[1]data1cf!A345</f>
        <v>-200629.586796622</v>
      </c>
      <c r="C345" s="392" t="n">
        <f aca="false">+[1]data1cf!B345</f>
        <v>22726.5829365738</v>
      </c>
      <c r="D345" s="392" t="n">
        <f aca="false">+[1]data1cf!C345</f>
        <v>59190.2269895329</v>
      </c>
      <c r="E345" s="392" t="n">
        <f aca="false">+[1]data1cf!D345</f>
        <v>57641.7346445299</v>
      </c>
      <c r="F345" s="392" t="n">
        <f aca="false">+[1]data1cf!E345</f>
        <v>44237.5241970132</v>
      </c>
      <c r="G345" s="392" t="n">
        <f aca="false">+[1]data1cf!F345</f>
        <v>41918.2739701384</v>
      </c>
      <c r="H345" s="392" t="n">
        <f aca="false">+[1]data1cf!G345</f>
        <v>39083.8304572217</v>
      </c>
      <c r="I345" s="392" t="n">
        <f aca="false">+[1]data1cf!H345</f>
        <v>36706.2295205443</v>
      </c>
      <c r="J345" s="392" t="n">
        <f aca="false">+[1]data1cf!I345</f>
        <v>35847.9094726039</v>
      </c>
      <c r="K345" s="392" t="n">
        <f aca="false">+[1]data1cf!J345</f>
        <v>34561.6282297095</v>
      </c>
      <c r="L345" s="392" t="n">
        <f aca="false">+[1]data1cf!K345</f>
        <v>33399.6412462648</v>
      </c>
      <c r="M345" s="392" t="n">
        <f aca="false">+[1]data1cf!L345</f>
        <v>32375.7753961198</v>
      </c>
      <c r="N345" s="392" t="n">
        <f aca="false">+[1]data1cf!M345</f>
        <v>31455.5288854882</v>
      </c>
      <c r="O345" s="392" t="n">
        <f aca="false">+[1]data1cf!N345</f>
        <v>30187.5364381475</v>
      </c>
      <c r="P345" s="392" t="n">
        <f aca="false">+[1]data1cf!O345</f>
        <v>38147.2470052787</v>
      </c>
      <c r="Q345" s="392" t="n">
        <f aca="false">+[1]data1cf!P345</f>
        <v>46465.7641230328</v>
      </c>
      <c r="R345" s="392" t="n">
        <f aca="false">+[1]data1cf!Q345</f>
        <v>34617.1510934332</v>
      </c>
      <c r="S345" s="392" t="n">
        <f aca="false">+[1]data1cf!R345</f>
        <v>22348.6626045449</v>
      </c>
      <c r="T345" s="392" t="n">
        <f aca="false">+[1]data1cf!S345</f>
        <v>21814.2607549881</v>
      </c>
      <c r="U345" s="392" t="n">
        <f aca="false">+[1]data1cf!T345</f>
        <v>21279.1254076569</v>
      </c>
      <c r="V345" s="392" t="n">
        <f aca="false">+[1]data1cf!U345</f>
        <v>20969.283935093</v>
      </c>
      <c r="W345" s="392" t="n">
        <f aca="false">+[1]data1cf!V345</f>
        <v>20206.5655397905</v>
      </c>
      <c r="X345" s="392" t="n">
        <f aca="false">+[1]data1cf!W345</f>
        <v>19669.0950091405</v>
      </c>
      <c r="Y345" s="392" t="n">
        <f aca="false">+[1]data1cf!X345</f>
        <v>19130.7989202833</v>
      </c>
      <c r="Z345" s="392" t="n">
        <f aca="false">+[1]data1cf!Y345</f>
        <v>18816.01620451</v>
      </c>
      <c r="AA345" s="392" t="n">
        <f aca="false">+[1]data1cf!Z345</f>
        <v>18051.6302579602</v>
      </c>
      <c r="AB345" s="392" t="n">
        <f aca="false">+[1]data1cf!AA345</f>
        <v>17510.7058997046</v>
      </c>
      <c r="AC345" s="392" t="n">
        <f aca="false">+[1]data1cf!AB345</f>
        <v>16968.8523684137</v>
      </c>
      <c r="AD345" s="392" t="n">
        <f aca="false">+[1]data1cf!AC345</f>
        <v>16650.2484426864</v>
      </c>
      <c r="AE345" s="392" t="n">
        <f aca="false">+[1]data1cf!AD345</f>
        <v>15882.2454497061</v>
      </c>
      <c r="AF345" s="392" t="n">
        <f aca="false">+[1]data1cf!AE345</f>
        <v>703.262936418763</v>
      </c>
      <c r="AG345" s="392"/>
      <c r="AH345" s="393" t="n">
        <f aca="false">XNPV(0.1,B345:AF345,$B$1:$AF$1)</f>
        <v>143047.991056272</v>
      </c>
      <c r="AI345" s="393" t="n">
        <f aca="false">SUMPRODUCT(B345:AA345,$B$1010:$AA$1010)</f>
        <v>248203.289111402</v>
      </c>
      <c r="AJ345" s="394" t="n">
        <f aca="false">SUMPRODUCT(B345:AF345,$B$1012:$AF$1012)</f>
        <v>215193.220198231</v>
      </c>
      <c r="AK345" s="395" t="n">
        <f aca="false">XIRR(B345:AF345,$B$1:$AF$1)</f>
        <v>0.197890730997802</v>
      </c>
      <c r="AL345" s="396" t="n">
        <f aca="false">1-EXP(-(1/0.25)*(AI345/ABS($AI$1010)))</f>
        <v>0.978398729553067</v>
      </c>
    </row>
    <row r="346" customFormat="false" ht="12.75" hidden="false" customHeight="false" outlineLevel="0" collapsed="false">
      <c r="A346" s="386"/>
      <c r="B346" s="392" t="n">
        <f aca="false">+[1]data1cf!A346</f>
        <v>-192123.730303238</v>
      </c>
      <c r="C346" s="392" t="n">
        <f aca="false">+[1]data1cf!B346</f>
        <v>23484.3842324935</v>
      </c>
      <c r="D346" s="392" t="n">
        <f aca="false">+[1]data1cf!C346</f>
        <v>65112.0222438332</v>
      </c>
      <c r="E346" s="392" t="n">
        <f aca="false">+[1]data1cf!D346</f>
        <v>62631.1442484614</v>
      </c>
      <c r="F346" s="392" t="n">
        <f aca="false">+[1]data1cf!E346</f>
        <v>46097.8886755751</v>
      </c>
      <c r="G346" s="392" t="n">
        <f aca="false">+[1]data1cf!F346</f>
        <v>43768.3050457152</v>
      </c>
      <c r="H346" s="392" t="n">
        <f aca="false">+[1]data1cf!G346</f>
        <v>40963.4956082452</v>
      </c>
      <c r="I346" s="392" t="n">
        <f aca="false">+[1]data1cf!H346</f>
        <v>38599.6389755884</v>
      </c>
      <c r="J346" s="392" t="n">
        <f aca="false">+[1]data1cf!I346</f>
        <v>37701.5460936101</v>
      </c>
      <c r="K346" s="392" t="n">
        <f aca="false">+[1]data1cf!J346</f>
        <v>36373.1921589289</v>
      </c>
      <c r="L346" s="392" t="n">
        <f aca="false">+[1]data1cf!K346</f>
        <v>35174.8772775222</v>
      </c>
      <c r="M346" s="392" t="n">
        <f aca="false">+[1]data1cf!L346</f>
        <v>34109.254139321</v>
      </c>
      <c r="N346" s="392" t="n">
        <f aca="false">+[1]data1cf!M346</f>
        <v>33153.1181277259</v>
      </c>
      <c r="O346" s="392" t="n">
        <f aca="false">+[1]data1cf!N346</f>
        <v>31845.1651008337</v>
      </c>
      <c r="P346" s="392" t="n">
        <f aca="false">+[1]data1cf!O346</f>
        <v>39383.9923192291</v>
      </c>
      <c r="Q346" s="392" t="n">
        <f aca="false">+[1]data1cf!P346</f>
        <v>47293.9792942532</v>
      </c>
      <c r="R346" s="392" t="n">
        <f aca="false">+[1]data1cf!Q346</f>
        <v>35928.5377558284</v>
      </c>
      <c r="S346" s="392" t="n">
        <f aca="false">+[1]data1cf!R346</f>
        <v>24143.4061261618</v>
      </c>
      <c r="T346" s="392" t="n">
        <f aca="false">+[1]data1cf!S346</f>
        <v>23604.6387036131</v>
      </c>
      <c r="U346" s="392" t="n">
        <f aca="false">+[1]data1cf!T346</f>
        <v>23065.8248576621</v>
      </c>
      <c r="V346" s="392" t="n">
        <f aca="false">+[1]data1cf!U346</f>
        <v>22752.4453567922</v>
      </c>
      <c r="W346" s="392" t="n">
        <f aca="false">+[1]data1cf!V346</f>
        <v>21988.0522829645</v>
      </c>
      <c r="X346" s="392" t="n">
        <f aca="false">+[1]data1cf!W346</f>
        <v>21449.0906422171</v>
      </c>
      <c r="Y346" s="392" t="n">
        <f aca="false">+[1]data1cf!X346</f>
        <v>20910.0767515215</v>
      </c>
      <c r="Z346" s="392" t="n">
        <f aca="false">+[1]data1cf!Y346</f>
        <v>20594.8309773278</v>
      </c>
      <c r="AA346" s="392" t="n">
        <f aca="false">+[1]data1cf!Z346</f>
        <v>19831.8859032674</v>
      </c>
      <c r="AB346" s="392" t="n">
        <f aca="false">+[1]data1cf!AA346</f>
        <v>19292.7056682264</v>
      </c>
      <c r="AC346" s="392" t="n">
        <f aca="false">+[1]data1cf!AB346</f>
        <v>18753.4666254084</v>
      </c>
      <c r="AD346" s="392" t="n">
        <f aca="false">+[1]data1cf!AC346</f>
        <v>18437.8540119292</v>
      </c>
      <c r="AE346" s="392" t="n">
        <f aca="false">+[1]data1cf!AD346</f>
        <v>17674.8050065815</v>
      </c>
      <c r="AF346" s="392" t="n">
        <f aca="false">+[1]data1cf!AE346</f>
        <v>3121.63561999379</v>
      </c>
      <c r="AG346" s="392"/>
      <c r="AH346" s="393" t="n">
        <f aca="false">XNPV(0.1,B346:AF346,$B$1:$AF$1)</f>
        <v>172979.630192912</v>
      </c>
      <c r="AI346" s="393" t="n">
        <f aca="false">SUMPRODUCT(B346:AA346,$B$1010:$AA$1010)</f>
        <v>283936.966075688</v>
      </c>
      <c r="AJ346" s="394" t="n">
        <f aca="false">SUMPRODUCT(B346:AF346,$B$1012:$AF$1012)</f>
        <v>249630.417933744</v>
      </c>
      <c r="AK346" s="395" t="n">
        <f aca="false">XIRR(B346:AF346,$B$1:$AF$1)</f>
        <v>0.222956011536627</v>
      </c>
      <c r="AL346" s="396" t="n">
        <f aca="false">1-EXP(-(1/0.25)*(AI346/ABS($AI$1010)))</f>
        <v>0.987563582630432</v>
      </c>
    </row>
    <row r="347" customFormat="false" ht="12.75" hidden="false" customHeight="false" outlineLevel="0" collapsed="false">
      <c r="A347" s="386"/>
      <c r="B347" s="392" t="n">
        <f aca="false">+[1]data1cf!A347</f>
        <v>-218609.899423477</v>
      </c>
      <c r="C347" s="392" t="n">
        <f aca="false">+[1]data1cf!B347</f>
        <v>6804.55826058179</v>
      </c>
      <c r="D347" s="392" t="n">
        <f aca="false">+[1]data1cf!C347</f>
        <v>53753.3831256253</v>
      </c>
      <c r="E347" s="392" t="n">
        <f aca="false">+[1]data1cf!D347</f>
        <v>52867.4725258731</v>
      </c>
      <c r="F347" s="392" t="n">
        <f aca="false">+[1]data1cf!E347</f>
        <v>35449.2624451612</v>
      </c>
      <c r="G347" s="392" t="n">
        <f aca="false">+[1]data1cf!F347</f>
        <v>33312.8724012604</v>
      </c>
      <c r="H347" s="392" t="n">
        <f aca="false">+[1]data1cf!G347</f>
        <v>30553.1443006482</v>
      </c>
      <c r="I347" s="392" t="n">
        <f aca="false">+[1]data1cf!H347</f>
        <v>28278.5702908994</v>
      </c>
      <c r="J347" s="392" t="n">
        <f aca="false">+[1]data1cf!I347</f>
        <v>27623.9226744526</v>
      </c>
      <c r="K347" s="392" t="n">
        <f aca="false">+[1]data1cf!J347</f>
        <v>26569.1017321142</v>
      </c>
      <c r="L347" s="392" t="n">
        <f aca="false">+[1]data1cf!K347</f>
        <v>25613.7657141745</v>
      </c>
      <c r="M347" s="392" t="n">
        <f aca="false">+[1]data1cf!L347</f>
        <v>24807.3809950732</v>
      </c>
      <c r="N347" s="392" t="n">
        <f aca="false">+[1]data1cf!M347</f>
        <v>24080.9192687498</v>
      </c>
      <c r="O347" s="392" t="n">
        <f aca="false">+[1]data1cf!N347</f>
        <v>23035.3118004232</v>
      </c>
      <c r="P347" s="392" t="n">
        <f aca="false">+[1]data1cf!O347</f>
        <v>32011.2883884546</v>
      </c>
      <c r="Q347" s="392" t="n">
        <f aca="false">+[1]data1cf!P347</f>
        <v>41278.1368670515</v>
      </c>
      <c r="R347" s="392" t="n">
        <f aca="false">+[1]data1cf!Q347</f>
        <v>28441.7632631391</v>
      </c>
      <c r="S347" s="392" t="n">
        <f aca="false">+[1]data1cf!R347</f>
        <v>15202.7814078081</v>
      </c>
      <c r="T347" s="392" t="n">
        <f aca="false">+[1]data1cf!S347</f>
        <v>14718.6053375029</v>
      </c>
      <c r="U347" s="392" t="n">
        <f aca="false">+[1]data1cf!T347</f>
        <v>14231.2481377143</v>
      </c>
      <c r="V347" s="392" t="n">
        <f aca="false">+[1]data1cf!U347</f>
        <v>13959.0078669855</v>
      </c>
      <c r="W347" s="392" t="n">
        <f aca="false">+[1]data1cf!V347</f>
        <v>13246.6057511332</v>
      </c>
      <c r="X347" s="392" t="n">
        <f aca="false">+[1]data1cf!W347</f>
        <v>12749.1210216314</v>
      </c>
      <c r="Y347" s="392" t="n">
        <f aca="false">+[1]data1cf!X347</f>
        <v>12248.0559028704</v>
      </c>
      <c r="Z347" s="392" t="n">
        <f aca="false">+[1]data1cf!Y347</f>
        <v>11960.3543320003</v>
      </c>
      <c r="AA347" s="392" t="n">
        <f aca="false">+[1]data1cf!Z347</f>
        <v>11234.7516285098</v>
      </c>
      <c r="AB347" s="392" t="n">
        <f aca="false">+[1]data1cf!AA347</f>
        <v>10722.287885833</v>
      </c>
      <c r="AC347" s="392" t="n">
        <f aca="false">+[1]data1cf!AB347</f>
        <v>10205.7943835019</v>
      </c>
      <c r="AD347" s="392" t="n">
        <f aca="false">+[1]data1cf!AC347</f>
        <v>9902.3429807218</v>
      </c>
      <c r="AE347" s="392" t="n">
        <f aca="false">+[1]data1cf!AD347</f>
        <v>9160.23090193417</v>
      </c>
      <c r="AF347" s="392" t="n">
        <f aca="false">+[1]data1cf!AE347</f>
        <v>-7314.76899225948</v>
      </c>
      <c r="AG347" s="392"/>
      <c r="AH347" s="393" t="n">
        <f aca="false">XNPV(0.1,B347:AF347,$B$1:$AF$1)</f>
        <v>49360.0855012742</v>
      </c>
      <c r="AI347" s="393" t="n">
        <f aca="false">SUMPRODUCT(B347:AA347,$B$1010:$AA$1010)</f>
        <v>131720.247287873</v>
      </c>
      <c r="AJ347" s="394" t="n">
        <f aca="false">SUMPRODUCT(B347:AF347,$B$1012:$AF$1012)</f>
        <v>104185.552219977</v>
      </c>
      <c r="AK347" s="395" t="n">
        <f aca="false">XIRR(B347:AF347,$B$1:$AF$1)</f>
        <v>0.132820035454264</v>
      </c>
      <c r="AL347" s="396" t="n">
        <f aca="false">1-EXP(-(1/0.25)*(AI347/ABS($AI$1010)))</f>
        <v>0.869347877182246</v>
      </c>
    </row>
    <row r="348" customFormat="false" ht="12.75" hidden="false" customHeight="false" outlineLevel="0" collapsed="false">
      <c r="A348" s="386"/>
      <c r="B348" s="392" t="n">
        <f aca="false">+[1]data1cf!A348</f>
        <v>-180363.38565204</v>
      </c>
      <c r="C348" s="392" t="n">
        <f aca="false">+[1]data1cf!B348</f>
        <v>29417.7067275719</v>
      </c>
      <c r="D348" s="392" t="n">
        <f aca="false">+[1]data1cf!C348</f>
        <v>65909.7770784257</v>
      </c>
      <c r="E348" s="392" t="n">
        <f aca="false">+[1]data1cf!D348</f>
        <v>63952.6093605492</v>
      </c>
      <c r="F348" s="392" t="n">
        <f aca="false">+[1]data1cf!E348</f>
        <v>48798.3280029117</v>
      </c>
      <c r="G348" s="392" t="n">
        <f aca="false">+[1]data1cf!F348</f>
        <v>46450.203835361</v>
      </c>
      <c r="H348" s="392" t="n">
        <f aca="false">+[1]data1cf!G348</f>
        <v>43682.7385497266</v>
      </c>
      <c r="I348" s="392" t="n">
        <f aca="false">+[1]data1cf!H348</f>
        <v>41334.396004347</v>
      </c>
      <c r="J348" s="392" t="n">
        <f aca="false">+[1]data1cf!I348</f>
        <v>40378.1532362293</v>
      </c>
      <c r="K348" s="392" t="n">
        <f aca="false">+[1]data1cf!J348</f>
        <v>38987.863975113</v>
      </c>
      <c r="L348" s="392" t="n">
        <f aca="false">+[1]data1cf!K348</f>
        <v>37735.8911906734</v>
      </c>
      <c r="M348" s="392" t="n">
        <f aca="false">+[1]data1cf!L348</f>
        <v>36609.1204685559</v>
      </c>
      <c r="N348" s="392" t="n">
        <f aca="false">+[1]data1cf!M348</f>
        <v>35600.2480805919</v>
      </c>
      <c r="O348" s="392" t="n">
        <f aca="false">+[1]data1cf!N348</f>
        <v>34233.4017627855</v>
      </c>
      <c r="P348" s="392" t="n">
        <f aca="false">+[1]data1cf!O348</f>
        <v>41186.9648708541</v>
      </c>
      <c r="Q348" s="392" t="n">
        <f aca="false">+[1]data1cf!P348</f>
        <v>48529.8722445986</v>
      </c>
      <c r="R348" s="392" t="n">
        <f aca="false">+[1]data1cf!Q348</f>
        <v>37831.5843262581</v>
      </c>
      <c r="S348" s="392" t="n">
        <f aca="false">+[1]data1cf!R348</f>
        <v>26713.3961304851</v>
      </c>
      <c r="T348" s="392" t="n">
        <f aca="false">+[1]data1cf!S348</f>
        <v>26167.5098061793</v>
      </c>
      <c r="U348" s="392" t="n">
        <f aca="false">+[1]data1cf!T348</f>
        <v>25622.5533096146</v>
      </c>
      <c r="V348" s="392" t="n">
        <f aca="false">+[1]data1cf!U348</f>
        <v>25303.4863638733</v>
      </c>
      <c r="W348" s="392" t="n">
        <f aca="false">+[1]data1cf!V348</f>
        <v>24535.5422158831</v>
      </c>
      <c r="X348" s="392" t="n">
        <f aca="false">+[1]data1cf!W348</f>
        <v>23993.5459440209</v>
      </c>
      <c r="Y348" s="392" t="n">
        <f aca="false">+[1]data1cf!X348</f>
        <v>23452.5962014732</v>
      </c>
      <c r="Z348" s="392" t="n">
        <f aca="false">+[1]data1cf!Y348</f>
        <v>23136.0206797411</v>
      </c>
      <c r="AA348" s="392" t="n">
        <f aca="false">+[1]data1cf!Z348</f>
        <v>22373.9628297156</v>
      </c>
      <c r="AB348" s="392" t="n">
        <f aca="false">+[1]data1cf!AA348</f>
        <v>21836.34484615</v>
      </c>
      <c r="AC348" s="392" t="n">
        <f aca="false">+[1]data1cf!AB348</f>
        <v>21299.9047405478</v>
      </c>
      <c r="AD348" s="392" t="n">
        <f aca="false">+[1]data1cf!AC348</f>
        <v>20987.8606657587</v>
      </c>
      <c r="AE348" s="392" t="n">
        <f aca="false">+[1]data1cf!AD348</f>
        <v>20230.7005686796</v>
      </c>
      <c r="AF348" s="392" t="n">
        <f aca="false">+[1]data1cf!AE348</f>
        <v>6542.08138710592</v>
      </c>
      <c r="AG348" s="392"/>
      <c r="AH348" s="393" t="n">
        <f aca="false">XNPV(0.1,B348:AF348,$B$1:$AF$1)</f>
        <v>209239.06273945</v>
      </c>
      <c r="AI348" s="393" t="n">
        <f aca="false">SUMPRODUCT(B348:AA348,$B$1010:$AA$1010)</f>
        <v>327603.069393695</v>
      </c>
      <c r="AJ348" s="394" t="n">
        <f aca="false">SUMPRODUCT(B348:AF348,$B$1012:$AF$1012)</f>
        <v>291700.013042756</v>
      </c>
      <c r="AK348" s="395" t="n">
        <f aca="false">XIRR(B348:AF348,$B$1:$AF$1)</f>
        <v>0.25614991038735</v>
      </c>
      <c r="AL348" s="396" t="n">
        <f aca="false">1-EXP(-(1/0.25)*(AI348/ABS($AI$1010)))</f>
        <v>0.993665938833173</v>
      </c>
    </row>
    <row r="349" customFormat="false" ht="12.75" hidden="false" customHeight="false" outlineLevel="0" collapsed="false">
      <c r="A349" s="386"/>
      <c r="B349" s="392" t="n">
        <f aca="false">+[1]data1cf!A349</f>
        <v>-209259.382333204</v>
      </c>
      <c r="C349" s="392" t="n">
        <f aca="false">+[1]data1cf!B349</f>
        <v>15780.4274215935</v>
      </c>
      <c r="D349" s="392" t="n">
        <f aca="false">+[1]data1cf!C349</f>
        <v>55908.6239164868</v>
      </c>
      <c r="E349" s="392" t="n">
        <f aca="false">+[1]data1cf!D349</f>
        <v>55073.087611789</v>
      </c>
      <c r="F349" s="392" t="n">
        <f aca="false">+[1]data1cf!E349</f>
        <v>39825.3140055321</v>
      </c>
      <c r="G349" s="392" t="n">
        <f aca="false">+[1]data1cf!F349</f>
        <v>37600.2691936185</v>
      </c>
      <c r="H349" s="392" t="n">
        <f aca="false">+[1]data1cf!G349</f>
        <v>34807.1798708053</v>
      </c>
      <c r="I349" s="392" t="n">
        <f aca="false">+[1]data1cf!H349</f>
        <v>32484.3103797812</v>
      </c>
      <c r="J349" s="392" t="n">
        <f aca="false">+[1]data1cf!I349</f>
        <v>31728.528112107</v>
      </c>
      <c r="K349" s="392" t="n">
        <f aca="false">+[1]data1cf!J349</f>
        <v>30559.038644532</v>
      </c>
      <c r="L349" s="392" t="n">
        <f aca="false">+[1]data1cf!K349</f>
        <v>29501.4294108456</v>
      </c>
      <c r="M349" s="392" t="n">
        <f aca="false">+[1]data1cf!L349</f>
        <v>28587.1134619772</v>
      </c>
      <c r="N349" s="392" t="n">
        <f aca="false">+[1]data1cf!M349</f>
        <v>27764.5919299994</v>
      </c>
      <c r="O349" s="392" t="n">
        <f aca="false">+[1]data1cf!N349</f>
        <v>26608.8510745585</v>
      </c>
      <c r="P349" s="392" t="n">
        <f aca="false">+[1]data1cf!O349</f>
        <v>35061.3891776314</v>
      </c>
      <c r="Q349" s="392" t="n">
        <f aca="false">+[1]data1cf!P349</f>
        <v>43838.4553049942</v>
      </c>
      <c r="R349" s="392" t="n">
        <f aca="false">+[1]data1cf!Q349</f>
        <v>31517.1026844035</v>
      </c>
      <c r="S349" s="392" t="n">
        <f aca="false">+[1]data1cf!R349</f>
        <v>18784.868450701</v>
      </c>
      <c r="T349" s="392" t="n">
        <f aca="false">+[1]data1cf!S349</f>
        <v>18276.2126491073</v>
      </c>
      <c r="U349" s="392" t="n">
        <f aca="false">+[1]data1cf!T349</f>
        <v>17765.6087824012</v>
      </c>
      <c r="V349" s="392" t="n">
        <f aca="false">+[1]data1cf!U349</f>
        <v>17475.019111817</v>
      </c>
      <c r="W349" s="392" t="n">
        <f aca="false">+[1]data1cf!V349</f>
        <v>16738.3213325803</v>
      </c>
      <c r="X349" s="392" t="n">
        <f aca="false">+[1]data1cf!W349</f>
        <v>16221.515553185</v>
      </c>
      <c r="Y349" s="392" t="n">
        <f aca="false">+[1]data1cf!X349</f>
        <v>15702.5172093434</v>
      </c>
      <c r="Z349" s="392" t="n">
        <f aca="false">+[1]data1cf!Y349</f>
        <v>15401.7763230518</v>
      </c>
      <c r="AA349" s="392" t="n">
        <f aca="false">+[1]data1cf!Z349</f>
        <v>14657.6777472796</v>
      </c>
      <c r="AB349" s="392" t="n">
        <f aca="false">+[1]data1cf!AA349</f>
        <v>14131.6990960674</v>
      </c>
      <c r="AC349" s="392" t="n">
        <f aca="false">+[1]data1cf!AB349</f>
        <v>13603.2526942544</v>
      </c>
      <c r="AD349" s="392" t="n">
        <f aca="false">+[1]data1cf!AC349</f>
        <v>13292.7803127874</v>
      </c>
      <c r="AE349" s="392" t="n">
        <f aca="false">+[1]data1cf!AD349</f>
        <v>12538.6582877781</v>
      </c>
      <c r="AF349" s="392" t="n">
        <f aca="false">+[1]data1cf!AE349</f>
        <v>-3261.28334049561</v>
      </c>
      <c r="AG349" s="392"/>
      <c r="AH349" s="393" t="n">
        <f aca="false">XNPV(0.1,B349:AF349,$B$1:$AF$1)</f>
        <v>96847.3674936997</v>
      </c>
      <c r="AI349" s="393" t="n">
        <f aca="false">SUMPRODUCT(B349:AA349,$B$1010:$AA$1010)</f>
        <v>190570.719098718</v>
      </c>
      <c r="AJ349" s="394" t="n">
        <f aca="false">SUMPRODUCT(B349:AF349,$B$1012:$AF$1012)</f>
        <v>160319.471104977</v>
      </c>
      <c r="AK349" s="395" t="n">
        <f aca="false">XIRR(B349:AF349,$B$1:$AF$1)</f>
        <v>0.16517395164057</v>
      </c>
      <c r="AL349" s="396" t="n">
        <f aca="false">1-EXP(-(1/0.25)*(AI349/ABS($AI$1010)))</f>
        <v>0.947372634034911</v>
      </c>
    </row>
    <row r="350" customFormat="false" ht="12.75" hidden="false" customHeight="false" outlineLevel="0" collapsed="false">
      <c r="A350" s="386"/>
      <c r="B350" s="392" t="n">
        <f aca="false">+[1]data1cf!A350</f>
        <v>-215755.269993566</v>
      </c>
      <c r="C350" s="392" t="n">
        <f aca="false">+[1]data1cf!B350</f>
        <v>10459.2851617664</v>
      </c>
      <c r="D350" s="392" t="n">
        <f aca="false">+[1]data1cf!C350</f>
        <v>52425.972327814</v>
      </c>
      <c r="E350" s="392" t="n">
        <f aca="false">+[1]data1cf!D350</f>
        <v>53494.3154068676</v>
      </c>
      <c r="F350" s="392" t="n">
        <f aca="false">+[1]data1cf!E350</f>
        <v>35837.5114449952</v>
      </c>
      <c r="G350" s="392" t="n">
        <f aca="false">+[1]data1cf!F350</f>
        <v>33705.4827241425</v>
      </c>
      <c r="H350" s="392" t="n">
        <f aca="false">+[1]data1cf!G350</f>
        <v>30962.378957776</v>
      </c>
      <c r="I350" s="392" t="n">
        <f aca="false">+[1]data1cf!H350</f>
        <v>28698.8399433454</v>
      </c>
      <c r="J350" s="392" t="n">
        <f aca="false">+[1]data1cf!I350</f>
        <v>28036.6595931267</v>
      </c>
      <c r="K350" s="392" t="n">
        <f aca="false">+[1]data1cf!J350</f>
        <v>26974.6488361898</v>
      </c>
      <c r="L350" s="392" t="n">
        <f aca="false">+[1]data1cf!K350</f>
        <v>26013.4351480876</v>
      </c>
      <c r="M350" s="392" t="n">
        <f aca="false">+[1]data1cf!L350</f>
        <v>25199.3191605373</v>
      </c>
      <c r="N350" s="392" t="n">
        <f aca="false">+[1]data1cf!M350</f>
        <v>24466.546347618</v>
      </c>
      <c r="O350" s="392" t="n">
        <f aca="false">+[1]data1cf!N350</f>
        <v>23414.2337200646</v>
      </c>
      <c r="P350" s="392" t="n">
        <f aca="false">+[1]data1cf!O350</f>
        <v>32255.1131138779</v>
      </c>
      <c r="Q350" s="392" t="n">
        <f aca="false">+[1]data1cf!P350</f>
        <v>41388.9766926067</v>
      </c>
      <c r="R350" s="392" t="n">
        <f aca="false">+[1]data1cf!Q350</f>
        <v>28716.3930059377</v>
      </c>
      <c r="S350" s="392" t="n">
        <f aca="false">+[1]data1cf!R350</f>
        <v>15642.1219343395</v>
      </c>
      <c r="T350" s="392" t="n">
        <f aca="false">+[1]data1cf!S350</f>
        <v>15158.4742118163</v>
      </c>
      <c r="U350" s="392" t="n">
        <f aca="false">+[1]data1cf!T350</f>
        <v>14671.8275543529</v>
      </c>
      <c r="V350" s="392" t="n">
        <f aca="false">+[1]data1cf!U350</f>
        <v>14399.864562272</v>
      </c>
      <c r="W350" s="392" t="n">
        <f aca="false">+[1]data1cf!V350</f>
        <v>13689.1748633708</v>
      </c>
      <c r="X350" s="392" t="n">
        <f aca="false">+[1]data1cf!W350</f>
        <v>13192.9807156602</v>
      </c>
      <c r="Y350" s="392" t="n">
        <f aca="false">+[1]data1cf!X350</f>
        <v>12693.4112402537</v>
      </c>
      <c r="Z350" s="392" t="n">
        <f aca="false">+[1]data1cf!Y350</f>
        <v>12406.8234642742</v>
      </c>
      <c r="AA350" s="392" t="n">
        <f aca="false">+[1]data1cf!Z350</f>
        <v>11683.7382292344</v>
      </c>
      <c r="AB350" s="392" t="n">
        <f aca="false">+[1]data1cf!AA350</f>
        <v>11173.4229694413</v>
      </c>
      <c r="AC350" s="392" t="n">
        <f aca="false">+[1]data1cf!AB350</f>
        <v>10659.3087485898</v>
      </c>
      <c r="AD350" s="392" t="n">
        <f aca="false">+[1]data1cf!AC350</f>
        <v>10357.9054932936</v>
      </c>
      <c r="AE350" s="392" t="n">
        <f aca="false">+[1]data1cf!AD350</f>
        <v>9619.22412931965</v>
      </c>
      <c r="AF350" s="392" t="n">
        <f aca="false">+[1]data1cf!AE350</f>
        <v>-6644.44149639555</v>
      </c>
      <c r="AG350" s="392"/>
      <c r="AH350" s="393" t="n">
        <f aca="false">XNPV(0.1,B350:AF350,$B$1:$AF$1)</f>
        <v>57629.6738592808</v>
      </c>
      <c r="AI350" s="393" t="n">
        <f aca="false">SUMPRODUCT(B350:AA350,$B$1010:$AA$1010)</f>
        <v>141187.868937849</v>
      </c>
      <c r="AJ350" s="394" t="n">
        <f aca="false">SUMPRODUCT(B350:AF350,$B$1012:$AF$1012)</f>
        <v>113423.304891016</v>
      </c>
      <c r="AK350" s="395" t="n">
        <f aca="false">XIRR(B350:AF350,$B$1:$AF$1)</f>
        <v>0.138811904332677</v>
      </c>
      <c r="AL350" s="396" t="n">
        <f aca="false">1-EXP(-(1/0.25)*(AI350/ABS($AI$1010)))</f>
        <v>0.887128107725859</v>
      </c>
    </row>
    <row r="351" customFormat="false" ht="12.75" hidden="false" customHeight="false" outlineLevel="0" collapsed="false">
      <c r="A351" s="386"/>
      <c r="B351" s="392" t="n">
        <f aca="false">+[1]data1cf!A351</f>
        <v>-194592.140974143</v>
      </c>
      <c r="C351" s="392" t="n">
        <f aca="false">+[1]data1cf!B351</f>
        <v>18485.2487069113</v>
      </c>
      <c r="D351" s="392" t="n">
        <f aca="false">+[1]data1cf!C351</f>
        <v>60391.606470953</v>
      </c>
      <c r="E351" s="392" t="n">
        <f aca="false">+[1]data1cf!D351</f>
        <v>56106.3361312698</v>
      </c>
      <c r="F351" s="392" t="n">
        <f aca="false">+[1]data1cf!E351</f>
        <v>41301.4774655477</v>
      </c>
      <c r="G351" s="392" t="n">
        <f aca="false">+[1]data1cf!F351</f>
        <v>39116.0410621973</v>
      </c>
      <c r="H351" s="392" t="n">
        <f aca="false">+[1]data1cf!G351</f>
        <v>36423.0409773411</v>
      </c>
      <c r="I351" s="392" t="n">
        <f aca="false">+[1]data1cf!H351</f>
        <v>34170.9786611676</v>
      </c>
      <c r="J351" s="392" t="n">
        <f aca="false">+[1]data1cf!I351</f>
        <v>33389.2681394538</v>
      </c>
      <c r="K351" s="392" t="n">
        <f aca="false">+[1]data1cf!J351</f>
        <v>32198.0613229298</v>
      </c>
      <c r="L351" s="392" t="n">
        <f aca="false">+[1]data1cf!K351</f>
        <v>31124.1236828655</v>
      </c>
      <c r="M351" s="392" t="n">
        <f aca="false">+[1]data1cf!L351</f>
        <v>30183.8863390964</v>
      </c>
      <c r="N351" s="392" t="n">
        <f aca="false">+[1]data1cf!M351</f>
        <v>29341.5341177977</v>
      </c>
      <c r="O351" s="392" t="n">
        <f aca="false">+[1]data1cf!N351</f>
        <v>28166.0735998297</v>
      </c>
      <c r="P351" s="392" t="n">
        <f aca="false">+[1]data1cf!O351</f>
        <v>35937.9952472248</v>
      </c>
      <c r="Q351" s="392" t="n">
        <f aca="false">+[1]data1cf!P351</f>
        <v>44040.8306537777</v>
      </c>
      <c r="R351" s="392" t="n">
        <f aca="false">+[1]data1cf!Q351</f>
        <v>32564.6290225911</v>
      </c>
      <c r="S351" s="392" t="n">
        <f aca="false">+[1]data1cf!R351</f>
        <v>20684.1635687066</v>
      </c>
      <c r="T351" s="392" t="n">
        <f aca="false">+[1]data1cf!S351</f>
        <v>20182.6017731474</v>
      </c>
      <c r="U351" s="392" t="n">
        <f aca="false">+[1]data1cf!T351</f>
        <v>19679.9217267819</v>
      </c>
      <c r="V351" s="392" t="n">
        <f aca="false">+[1]data1cf!U351</f>
        <v>19393.9743681759</v>
      </c>
      <c r="W351" s="392" t="n">
        <f aca="false">+[1]data1cf!V351</f>
        <v>18671.0716851108</v>
      </c>
      <c r="X351" s="392" t="n">
        <f aca="false">+[1]data1cf!W351</f>
        <v>18164.8315452867</v>
      </c>
      <c r="Y351" s="392" t="n">
        <f aca="false">+[1]data1cf!X351</f>
        <v>17657.3328043287</v>
      </c>
      <c r="Z351" s="392" t="n">
        <f aca="false">+[1]data1cf!Y351</f>
        <v>17365.1028868891</v>
      </c>
      <c r="AA351" s="392" t="n">
        <f aca="false">+[1]data1cf!Z351</f>
        <v>16638.4073541339</v>
      </c>
      <c r="AB351" s="392" t="n">
        <f aca="false">+[1]data1cf!AA351</f>
        <v>16126.9016966237</v>
      </c>
      <c r="AC351" s="392" t="n">
        <f aca="false">+[1]data1cf!AB351</f>
        <v>15613.979472449</v>
      </c>
      <c r="AD351" s="392" t="n">
        <f aca="false">+[1]data1cf!AC351</f>
        <v>15316.3246129278</v>
      </c>
      <c r="AE351" s="392" t="n">
        <f aca="false">+[1]data1cf!AD351</f>
        <v>14583.7140611963</v>
      </c>
      <c r="AF351" s="392" t="n">
        <f aca="false">+[1]data1cf!AE351</f>
        <v>-127.510039768178</v>
      </c>
      <c r="AG351" s="392"/>
      <c r="AH351" s="393" t="n">
        <f aca="false">XNPV(0.1,B351:AF351,$B$1:$AF$1)</f>
        <v>129474.304925559</v>
      </c>
      <c r="AI351" s="393" t="n">
        <f aca="false">SUMPRODUCT(B351:AA351,$B$1010:$AA$1010)</f>
        <v>228134.338257742</v>
      </c>
      <c r="AJ351" s="394" t="n">
        <f aca="false">SUMPRODUCT(B351:AF351,$B$1012:$AF$1012)</f>
        <v>197018.558529038</v>
      </c>
      <c r="AK351" s="395" t="n">
        <f aca="false">XIRR(B351:AF351,$B$1:$AF$1)</f>
        <v>0.192353204206168</v>
      </c>
      <c r="AL351" s="396" t="n">
        <f aca="false">1-EXP(-(1/0.25)*(AI351/ABS($AI$1010)))</f>
        <v>0.970545737631165</v>
      </c>
    </row>
    <row r="352" customFormat="false" ht="12.75" hidden="false" customHeight="false" outlineLevel="0" collapsed="false">
      <c r="A352" s="386"/>
      <c r="B352" s="392" t="n">
        <f aca="false">+[1]data1cf!A352</f>
        <v>-206425.024428318</v>
      </c>
      <c r="C352" s="392" t="n">
        <f aca="false">+[1]data1cf!B352</f>
        <v>10718.436595358</v>
      </c>
      <c r="D352" s="392" t="n">
        <f aca="false">+[1]data1cf!C352</f>
        <v>52501.7062088235</v>
      </c>
      <c r="E352" s="392" t="n">
        <f aca="false">+[1]data1cf!D352</f>
        <v>50669.6485374538</v>
      </c>
      <c r="F352" s="392" t="n">
        <f aca="false">+[1]data1cf!E352</f>
        <v>36962.8082331928</v>
      </c>
      <c r="G352" s="392" t="n">
        <f aca="false">+[1]data1cf!F352</f>
        <v>34849.7988204665</v>
      </c>
      <c r="H352" s="392" t="n">
        <f aca="false">+[1]data1cf!G352</f>
        <v>32165.0954810449</v>
      </c>
      <c r="I352" s="392" t="n">
        <f aca="false">+[1]data1cf!H352</f>
        <v>29941.5321955058</v>
      </c>
      <c r="J352" s="392" t="n">
        <f aca="false">+[1]data1cf!I352</f>
        <v>29258.2702989665</v>
      </c>
      <c r="K352" s="392" t="n">
        <f aca="false">+[1]data1cf!J352</f>
        <v>28176.9772031052</v>
      </c>
      <c r="L352" s="392" t="n">
        <f aca="false">+[1]data1cf!K352</f>
        <v>27200.3950945185</v>
      </c>
      <c r="M352" s="392" t="n">
        <f aca="false">+[1]data1cf!L352</f>
        <v>26364.8331310635</v>
      </c>
      <c r="N352" s="392" t="n">
        <f aca="false">+[1]data1cf!M352</f>
        <v>25614.9220033667</v>
      </c>
      <c r="O352" s="392" t="n">
        <f aca="false">+[1]data1cf!N352</f>
        <v>24544.7746867867</v>
      </c>
      <c r="P352" s="392" t="n">
        <f aca="false">+[1]data1cf!O352</f>
        <v>32947.8393989008</v>
      </c>
      <c r="Q352" s="392" t="n">
        <f aca="false">+[1]data1cf!P352</f>
        <v>41649.5547463682</v>
      </c>
      <c r="R352" s="392" t="n">
        <f aca="false">+[1]data1cf!Q352</f>
        <v>29513.3063744731</v>
      </c>
      <c r="S352" s="392" t="n">
        <f aca="false">+[1]data1cf!R352</f>
        <v>16978.902966488</v>
      </c>
      <c r="T352" s="392" t="n">
        <f aca="false">+[1]data1cf!S352</f>
        <v>16498.1952468846</v>
      </c>
      <c r="U352" s="392" t="n">
        <f aca="false">+[1]data1cf!T352</f>
        <v>16015.054638844</v>
      </c>
      <c r="V352" s="392" t="n">
        <f aca="false">+[1]data1cf!U352</f>
        <v>15744.8892405957</v>
      </c>
      <c r="W352" s="392" t="n">
        <f aca="false">+[1]data1cf!V352</f>
        <v>15041.1806212395</v>
      </c>
      <c r="X352" s="392" t="n">
        <f aca="false">+[1]data1cf!W352</f>
        <v>14550.2946038824</v>
      </c>
      <c r="Y352" s="392" t="n">
        <f aca="false">+[1]data1cf!X352</f>
        <v>14056.6703491556</v>
      </c>
      <c r="Z352" s="392" t="n">
        <f aca="false">+[1]data1cf!Y352</f>
        <v>13774.4953371389</v>
      </c>
      <c r="AA352" s="392" t="n">
        <f aca="false">+[1]data1cf!Z352</f>
        <v>13060.8760746949</v>
      </c>
      <c r="AB352" s="392" t="n">
        <f aca="false">+[1]data1cf!AA352</f>
        <v>12558.5342935453</v>
      </c>
      <c r="AC352" s="392" t="n">
        <f aca="false">+[1]data1cf!AB352</f>
        <v>12053.1106021124</v>
      </c>
      <c r="AD352" s="392" t="n">
        <f aca="false">+[1]data1cf!AC352</f>
        <v>11759.0371070964</v>
      </c>
      <c r="AE352" s="392" t="n">
        <f aca="false">+[1]data1cf!AD352</f>
        <v>11032.6448854425</v>
      </c>
      <c r="AF352" s="392" t="n">
        <f aca="false">+[1]data1cf!AE352</f>
        <v>-4539.48770761202</v>
      </c>
      <c r="AG352" s="392"/>
      <c r="AH352" s="393" t="n">
        <f aca="false">XNPV(0.1,B352:AF352,$B$1:$AF$1)</f>
        <v>73205.1634198555</v>
      </c>
      <c r="AI352" s="393" t="n">
        <f aca="false">SUMPRODUCT(B352:AA352,$B$1010:$AA$1010)</f>
        <v>159713.702584668</v>
      </c>
      <c r="AJ352" s="394" t="n">
        <f aca="false">SUMPRODUCT(B352:AF352,$B$1012:$AF$1012)</f>
        <v>131470.235877325</v>
      </c>
      <c r="AK352" s="395" t="n">
        <f aca="false">XIRR(B352:AF352,$B$1:$AF$1)</f>
        <v>0.149950162045073</v>
      </c>
      <c r="AL352" s="396" t="n">
        <f aca="false">1-EXP(-(1/0.25)*(AI352/ABS($AI$1010)))</f>
        <v>0.915224230185992</v>
      </c>
    </row>
    <row r="353" customFormat="false" ht="12.75" hidden="false" customHeight="false" outlineLevel="0" collapsed="false">
      <c r="A353" s="386"/>
      <c r="B353" s="392" t="n">
        <f aca="false">+[1]data1cf!A353</f>
        <v>-175791.268337582</v>
      </c>
      <c r="C353" s="392" t="n">
        <f aca="false">+[1]data1cf!B353</f>
        <v>30215.7816710612</v>
      </c>
      <c r="D353" s="392" t="n">
        <f aca="false">+[1]data1cf!C353</f>
        <v>66233.5617946209</v>
      </c>
      <c r="E353" s="392" t="n">
        <f aca="false">+[1]data1cf!D353</f>
        <v>63357.2741061811</v>
      </c>
      <c r="F353" s="392" t="n">
        <f aca="false">+[1]data1cf!E353</f>
        <v>48673.4552995967</v>
      </c>
      <c r="G353" s="392" t="n">
        <f aca="false">+[1]data1cf!F353</f>
        <v>46357.0777378501</v>
      </c>
      <c r="H353" s="392" t="n">
        <f aca="false">+[1]data1cf!G353</f>
        <v>43637.3618780769</v>
      </c>
      <c r="I353" s="392" t="n">
        <f aca="false">+[1]data1cf!H353</f>
        <v>41327.005019907</v>
      </c>
      <c r="J353" s="392" t="n">
        <f aca="false">+[1]data1cf!I353</f>
        <v>40377.08928692</v>
      </c>
      <c r="K353" s="392" t="n">
        <f aca="false">+[1]data1cf!J353</f>
        <v>38997.2019187846</v>
      </c>
      <c r="L353" s="392" t="n">
        <f aca="false">+[1]data1cf!K353</f>
        <v>37755.7849015732</v>
      </c>
      <c r="M353" s="392" t="n">
        <f aca="false">+[1]data1cf!L353</f>
        <v>36636.5016526005</v>
      </c>
      <c r="N353" s="392" t="n">
        <f aca="false">+[1]data1cf!M353</f>
        <v>35635.6547884001</v>
      </c>
      <c r="O353" s="392" t="n">
        <f aca="false">+[1]data1cf!N353</f>
        <v>34279.2775923615</v>
      </c>
      <c r="P353" s="392" t="n">
        <f aca="false">+[1]data1cf!O353</f>
        <v>41035.9265531181</v>
      </c>
      <c r="Q353" s="392" t="n">
        <f aca="false">+[1]data1cf!P353</f>
        <v>48178.8715815544</v>
      </c>
      <c r="R353" s="392" t="n">
        <f aca="false">+[1]data1cf!Q353</f>
        <v>37748.0853344958</v>
      </c>
      <c r="S353" s="392" t="n">
        <f aca="false">+[1]data1cf!R353</f>
        <v>26901.5893413725</v>
      </c>
      <c r="T353" s="392" t="n">
        <f aca="false">+[1]data1cf!S353</f>
        <v>26362.853879893</v>
      </c>
      <c r="U353" s="392" t="n">
        <f aca="false">+[1]data1cf!T353</f>
        <v>25825.1870086944</v>
      </c>
      <c r="V353" s="392" t="n">
        <f aca="false">+[1]data1cf!U353</f>
        <v>25511.1963945563</v>
      </c>
      <c r="W353" s="392" t="n">
        <f aca="false">+[1]data1cf!V353</f>
        <v>24753.1882297044</v>
      </c>
      <c r="X353" s="392" t="n">
        <f aca="false">+[1]data1cf!W353</f>
        <v>24218.9233513755</v>
      </c>
      <c r="Y353" s="392" t="n">
        <f aca="false">+[1]data1cf!X353</f>
        <v>23685.8611808219</v>
      </c>
      <c r="Z353" s="392" t="n">
        <f aca="false">+[1]data1cf!Y353</f>
        <v>23375.0836042837</v>
      </c>
      <c r="AA353" s="392" t="n">
        <f aca="false">+[1]data1cf!Z353</f>
        <v>22623.4903704105</v>
      </c>
      <c r="AB353" s="392" t="n">
        <f aca="false">+[1]data1cf!AA353</f>
        <v>22094.2571728033</v>
      </c>
      <c r="AC353" s="392" t="n">
        <f aca="false">+[1]data1cf!AB353</f>
        <v>21566.377633393</v>
      </c>
      <c r="AD353" s="392" t="n">
        <f aca="false">+[1]data1cf!AC353</f>
        <v>21260.916539713</v>
      </c>
      <c r="AE353" s="392" t="n">
        <f aca="false">+[1]data1cf!AD353</f>
        <v>20514.8431864392</v>
      </c>
      <c r="AF353" s="392" t="n">
        <f aca="false">+[1]data1cf!AE353</f>
        <v>7168.84009609722</v>
      </c>
      <c r="AG353" s="392"/>
      <c r="AH353" s="393" t="n">
        <f aca="false">XNPV(0.1,B353:AF353,$B$1:$AF$1)</f>
        <v>214469.003005219</v>
      </c>
      <c r="AI353" s="393" t="n">
        <f aca="false">SUMPRODUCT(B353:AA353,$B$1010:$AA$1010)</f>
        <v>332867.130737798</v>
      </c>
      <c r="AJ353" s="394" t="n">
        <f aca="false">SUMPRODUCT(B353:AF353,$B$1012:$AF$1012)</f>
        <v>297095.321625398</v>
      </c>
      <c r="AK353" s="395" t="n">
        <f aca="false">XIRR(B353:AF353,$B$1:$AF$1)</f>
        <v>0.264142135785093</v>
      </c>
      <c r="AL353" s="396" t="n">
        <f aca="false">1-EXP(-(1/0.25)*(AI353/ABS($AI$1010)))</f>
        <v>0.99416072705431</v>
      </c>
    </row>
    <row r="354" customFormat="false" ht="12.75" hidden="false" customHeight="false" outlineLevel="0" collapsed="false">
      <c r="A354" s="386"/>
      <c r="B354" s="392" t="n">
        <f aca="false">+[1]data1cf!A354</f>
        <v>-202279.679009785</v>
      </c>
      <c r="C354" s="392" t="n">
        <f aca="false">+[1]data1cf!B354</f>
        <v>16674.0826196141</v>
      </c>
      <c r="D354" s="392" t="n">
        <f aca="false">+[1]data1cf!C354</f>
        <v>57277.316738032</v>
      </c>
      <c r="E354" s="392" t="n">
        <f aca="false">+[1]data1cf!D354</f>
        <v>55369.9931537517</v>
      </c>
      <c r="F354" s="392" t="n">
        <f aca="false">+[1]data1cf!E354</f>
        <v>38962.8621994452</v>
      </c>
      <c r="G354" s="392" t="n">
        <f aca="false">+[1]data1cf!F354</f>
        <v>36808.5590941095</v>
      </c>
      <c r="H354" s="392" t="n">
        <f aca="false">+[1]data1cf!G354</f>
        <v>34107.3677125537</v>
      </c>
      <c r="I354" s="392" t="n">
        <f aca="false">+[1]data1cf!H354</f>
        <v>31860.7608529919</v>
      </c>
      <c r="J354" s="392" t="n">
        <f aca="false">+[1]data1cf!I354</f>
        <v>31131.1846227112</v>
      </c>
      <c r="K354" s="392" t="n">
        <f aca="false">+[1]data1cf!J354</f>
        <v>29997.2938244107</v>
      </c>
      <c r="L354" s="392" t="n">
        <f aca="false">+[1]data1cf!K354</f>
        <v>28973.7657774711</v>
      </c>
      <c r="M354" s="392" t="n">
        <f aca="false">+[1]data1cf!L354</f>
        <v>28088.7575170522</v>
      </c>
      <c r="N354" s="392" t="n">
        <f aca="false">+[1]data1cf!M354</f>
        <v>27294.8026300769</v>
      </c>
      <c r="O354" s="392" t="n">
        <f aca="false">+[1]data1cf!N354</f>
        <v>26174.1251624671</v>
      </c>
      <c r="P354" s="392" t="n">
        <f aca="false">+[1]data1cf!O354</f>
        <v>34343.5702416388</v>
      </c>
      <c r="Q354" s="392" t="n">
        <f aca="false">+[1]data1cf!P354</f>
        <v>42827.1036762218</v>
      </c>
      <c r="R354" s="392" t="n">
        <f aca="false">+[1]data1cf!Q354</f>
        <v>30918.7630741773</v>
      </c>
      <c r="S354" s="392" t="n">
        <f aca="false">+[1]data1cf!R354</f>
        <v>18608.3813148714</v>
      </c>
      <c r="T354" s="392" t="n">
        <f aca="false">+[1]data1cf!S354</f>
        <v>18116.3142177223</v>
      </c>
      <c r="U354" s="392" t="n">
        <f aca="false">+[1]data1cf!T354</f>
        <v>17622.373187636</v>
      </c>
      <c r="V354" s="392" t="n">
        <f aca="false">+[1]data1cf!U354</f>
        <v>17343.7006035642</v>
      </c>
      <c r="W354" s="392" t="n">
        <f aca="false">+[1]data1cf!V354</f>
        <v>16628.6427701593</v>
      </c>
      <c r="X354" s="392" t="n">
        <f aca="false">+[1]data1cf!W354</f>
        <v>16128.7358365774</v>
      </c>
      <c r="Y354" s="392" t="n">
        <f aca="false">+[1]data1cf!X354</f>
        <v>15626.7197749653</v>
      </c>
      <c r="Z354" s="392" t="n">
        <f aca="false">+[1]data1cf!Y354</f>
        <v>15338.4413823231</v>
      </c>
      <c r="AA354" s="392" t="n">
        <f aca="false">+[1]data1cf!Z354</f>
        <v>14616.1052740714</v>
      </c>
      <c r="AB354" s="392" t="n">
        <f aca="false">+[1]data1cf!AA354</f>
        <v>14107.3745355156</v>
      </c>
      <c r="AC354" s="392" t="n">
        <f aca="false">+[1]data1cf!AB354</f>
        <v>13596.2699547803</v>
      </c>
      <c r="AD354" s="392" t="n">
        <f aca="false">+[1]data1cf!AC354</f>
        <v>13298.8183709146</v>
      </c>
      <c r="AE354" s="392" t="n">
        <f aca="false">+[1]data1cf!AD354</f>
        <v>12566.6522692515</v>
      </c>
      <c r="AF354" s="392" t="n">
        <f aca="false">+[1]data1cf!AE354</f>
        <v>-2706.54035331666</v>
      </c>
      <c r="AG354" s="392"/>
      <c r="AH354" s="393" t="n">
        <f aca="false">XNPV(0.1,B354:AF354,$B$1:$AF$1)</f>
        <v>102347.708063293</v>
      </c>
      <c r="AI354" s="393" t="n">
        <f aca="false">SUMPRODUCT(B354:AA354,$B$1010:$AA$1010)</f>
        <v>194766.544856326</v>
      </c>
      <c r="AJ354" s="394" t="n">
        <f aca="false">SUMPRODUCT(B354:AF354,$B$1012:$AF$1012)</f>
        <v>165064.98470966</v>
      </c>
      <c r="AK354" s="395" t="n">
        <f aca="false">XIRR(B354:AF354,$B$1:$AF$1)</f>
        <v>0.171783253163964</v>
      </c>
      <c r="AL354" s="396" t="n">
        <f aca="false">1-EXP(-(1/0.25)*(AI354/ABS($AI$1010)))</f>
        <v>0.950676220511722</v>
      </c>
    </row>
    <row r="355" customFormat="false" ht="12.75" hidden="false" customHeight="false" outlineLevel="0" collapsed="false">
      <c r="A355" s="386"/>
      <c r="B355" s="392" t="n">
        <f aca="false">+[1]data1cf!A355</f>
        <v>-180887.46679794</v>
      </c>
      <c r="C355" s="392" t="n">
        <f aca="false">+[1]data1cf!B355</f>
        <v>29301.005055461</v>
      </c>
      <c r="D355" s="392" t="n">
        <f aca="false">+[1]data1cf!C355</f>
        <v>62877.6753230404</v>
      </c>
      <c r="E355" s="392" t="n">
        <f aca="false">+[1]data1cf!D355</f>
        <v>64276.9728289083</v>
      </c>
      <c r="F355" s="392" t="n">
        <f aca="false">+[1]data1cf!E355</f>
        <v>47785.0723075853</v>
      </c>
      <c r="G355" s="392" t="n">
        <f aca="false">+[1]data1cf!F355</f>
        <v>45467.383824271</v>
      </c>
      <c r="H355" s="392" t="n">
        <f aca="false">+[1]data1cf!G355</f>
        <v>42723.5132266363</v>
      </c>
      <c r="I355" s="392" t="n">
        <f aca="false">+[1]data1cf!H355</f>
        <v>40398.7677148501</v>
      </c>
      <c r="J355" s="392" t="n">
        <f aca="false">+[1]data1cf!I355</f>
        <v>39467.1091910715</v>
      </c>
      <c r="K355" s="392" t="n">
        <f aca="false">+[1]data1cf!J355</f>
        <v>38105.7887903326</v>
      </c>
      <c r="L355" s="392" t="n">
        <f aca="false">+[1]data1cf!K355</f>
        <v>36880.0869179162</v>
      </c>
      <c r="M355" s="392" t="n">
        <f aca="false">+[1]data1cf!L355</f>
        <v>35779.8019178072</v>
      </c>
      <c r="N355" s="392" t="n">
        <f aca="false">+[1]data1cf!M355</f>
        <v>34794.9638198791</v>
      </c>
      <c r="O355" s="392" t="n">
        <f aca="false">+[1]data1cf!N355</f>
        <v>33456.1029562695</v>
      </c>
      <c r="P355" s="392" t="n">
        <f aca="false">+[1]data1cf!O355</f>
        <v>40459.0227387332</v>
      </c>
      <c r="Q355" s="392" t="n">
        <f aca="false">+[1]data1cf!P355</f>
        <v>47842.7858352899</v>
      </c>
      <c r="R355" s="392" t="n">
        <f aca="false">+[1]data1cf!Q355</f>
        <v>37120.9466017402</v>
      </c>
      <c r="S355" s="392" t="n">
        <f aca="false">+[1]data1cf!R355</f>
        <v>25982.4637914994</v>
      </c>
      <c r="T355" s="392" t="n">
        <f aca="false">+[1]data1cf!S355</f>
        <v>25444.433766566</v>
      </c>
      <c r="U355" s="392" t="n">
        <f aca="false">+[1]data1cf!T355</f>
        <v>24907.1070484801</v>
      </c>
      <c r="V355" s="392" t="n">
        <f aca="false">+[1]data1cf!U355</f>
        <v>24593.832754702</v>
      </c>
      <c r="W355" s="392" t="n">
        <f aca="false">+[1]data1cf!V355</f>
        <v>23834.6485626489</v>
      </c>
      <c r="X355" s="392" t="n">
        <f aca="false">+[1]data1cf!W355</f>
        <v>23299.5609112323</v>
      </c>
      <c r="Y355" s="392" t="n">
        <f aca="false">+[1]data1cf!X355</f>
        <v>22765.2648378687</v>
      </c>
      <c r="Z355" s="392" t="n">
        <f aca="false">+[1]data1cf!Y355</f>
        <v>22453.5485418904</v>
      </c>
      <c r="AA355" s="392" t="n">
        <f aca="false">+[1]data1cf!Z355</f>
        <v>21699.1431270873</v>
      </c>
      <c r="AB355" s="392" t="n">
        <f aca="false">+[1]data1cf!AA355</f>
        <v>21167.367142986</v>
      </c>
      <c r="AC355" s="392" t="n">
        <f aca="false">+[1]data1cf!AB355</f>
        <v>20636.4820869573</v>
      </c>
      <c r="AD355" s="392" t="n">
        <f aca="false">+[1]data1cf!AC355</f>
        <v>20328.2281806392</v>
      </c>
      <c r="AE355" s="392" t="n">
        <f aca="false">+[1]data1cf!AD355</f>
        <v>19577.4924723213</v>
      </c>
      <c r="AF355" s="392" t="n">
        <f aca="false">+[1]data1cf!AE355</f>
        <v>5855.28767025936</v>
      </c>
      <c r="AG355" s="392"/>
      <c r="AH355" s="393" t="n">
        <f aca="false">XNPV(0.1,B355:AF355,$B$1:$AF$1)</f>
        <v>200496.994989284</v>
      </c>
      <c r="AI355" s="393" t="n">
        <f aca="false">SUMPRODUCT(B355:AA355,$B$1010:$AA$1010)</f>
        <v>316322.123365835</v>
      </c>
      <c r="AJ355" s="394" t="n">
        <f aca="false">SUMPRODUCT(B355:AF355,$B$1012:$AF$1012)</f>
        <v>281074.472452665</v>
      </c>
      <c r="AK355" s="395" t="n">
        <f aca="false">XIRR(B355:AF355,$B$1:$AF$1)</f>
        <v>0.249701348391588</v>
      </c>
      <c r="AL355" s="396" t="n">
        <f aca="false">1-EXP(-(1/0.25)*(AI355/ABS($AI$1010)))</f>
        <v>0.992459834403209</v>
      </c>
    </row>
    <row r="356" customFormat="false" ht="12.75" hidden="false" customHeight="false" outlineLevel="0" collapsed="false">
      <c r="A356" s="386"/>
      <c r="B356" s="392" t="n">
        <f aca="false">+[1]data1cf!A356</f>
        <v>-176444.095352884</v>
      </c>
      <c r="C356" s="392" t="n">
        <f aca="false">+[1]data1cf!B356</f>
        <v>26721.7262210331</v>
      </c>
      <c r="D356" s="392" t="n">
        <f aca="false">+[1]data1cf!C356</f>
        <v>65118.6534996541</v>
      </c>
      <c r="E356" s="392" t="n">
        <f aca="false">+[1]data1cf!D356</f>
        <v>61386.0517154708</v>
      </c>
      <c r="F356" s="392" t="n">
        <f aca="false">+[1]data1cf!E356</f>
        <v>46076.4307013771</v>
      </c>
      <c r="G356" s="392" t="n">
        <f aca="false">+[1]data1cf!F356</f>
        <v>43842.2299557766</v>
      </c>
      <c r="H356" s="392" t="n">
        <f aca="false">+[1]data1cf!G356</f>
        <v>41189.6655033122</v>
      </c>
      <c r="I356" s="392" t="n">
        <f aca="false">+[1]data1cf!H356</f>
        <v>38945.0121718756</v>
      </c>
      <c r="J356" s="392" t="n">
        <f aca="false">+[1]data1cf!I356</f>
        <v>38058.598053336</v>
      </c>
      <c r="K356" s="392" t="n">
        <f aca="false">+[1]data1cf!J356</f>
        <v>36753.9765857154</v>
      </c>
      <c r="L356" s="392" t="n">
        <f aca="false">+[1]data1cf!K356</f>
        <v>35580.9829150531</v>
      </c>
      <c r="M356" s="392" t="n">
        <f aca="false">+[1]data1cf!L356</f>
        <v>34530.2127613543</v>
      </c>
      <c r="N356" s="392" t="n">
        <f aca="false">+[1]data1cf!M356</f>
        <v>33591.7209534269</v>
      </c>
      <c r="O356" s="392" t="n">
        <f aca="false">+[1]data1cf!N356</f>
        <v>32308.1171958096</v>
      </c>
      <c r="P356" s="392" t="n">
        <f aca="false">+[1]data1cf!O356</f>
        <v>39161.0429374222</v>
      </c>
      <c r="Q356" s="392" t="n">
        <f aca="false">+[1]data1cf!P356</f>
        <v>46378.1784986554</v>
      </c>
      <c r="R356" s="392" t="n">
        <f aca="false">+[1]data1cf!Q356</f>
        <v>35927.2930306412</v>
      </c>
      <c r="S356" s="392" t="n">
        <f aca="false">+[1]data1cf!R356</f>
        <v>25069.6091219064</v>
      </c>
      <c r="T356" s="392" t="n">
        <f aca="false">+[1]data1cf!S356</f>
        <v>24551.9303615555</v>
      </c>
      <c r="U356" s="392" t="n">
        <f aca="false">+[1]data1cf!T356</f>
        <v>24034.7644261595</v>
      </c>
      <c r="V356" s="392" t="n">
        <f aca="false">+[1]data1cf!U356</f>
        <v>23736.2702479911</v>
      </c>
      <c r="W356" s="392" t="n">
        <f aca="false">+[1]data1cf!V356</f>
        <v>23002.0330307693</v>
      </c>
      <c r="X356" s="392" t="n">
        <f aca="false">+[1]data1cf!W356</f>
        <v>22486.499738746</v>
      </c>
      <c r="Y356" s="392" t="n">
        <f aca="false">+[1]data1cf!X356</f>
        <v>21971.5436357275</v>
      </c>
      <c r="Z356" s="392" t="n">
        <f aca="false">+[1]data1cf!Y356</f>
        <v>21673.9946568675</v>
      </c>
      <c r="AA356" s="392" t="n">
        <f aca="false">+[1]data1cf!Z356</f>
        <v>20943.4327788554</v>
      </c>
      <c r="AB356" s="392" t="n">
        <f aca="false">+[1]data1cf!AA356</f>
        <v>20430.3142303365</v>
      </c>
      <c r="AC356" s="392" t="n">
        <f aca="false">+[1]data1cf!AB356</f>
        <v>19917.8453131274</v>
      </c>
      <c r="AD356" s="392" t="n">
        <f aca="false">+[1]data1cf!AC356</f>
        <v>19623.009282357</v>
      </c>
      <c r="AE356" s="392" t="n">
        <f aca="false">+[1]data1cf!AD356</f>
        <v>18894.9349130643</v>
      </c>
      <c r="AF356" s="392" t="n">
        <f aca="false">+[1]data1cf!AE356</f>
        <v>5514.48307391618</v>
      </c>
      <c r="AG356" s="392"/>
      <c r="AH356" s="393" t="n">
        <f aca="false">XNPV(0.1,B356:AF356,$B$1:$AF$1)</f>
        <v>193367.348573873</v>
      </c>
      <c r="AI356" s="393" t="n">
        <f aca="false">SUMPRODUCT(B356:AA356,$B$1010:$AA$1010)</f>
        <v>305386.491773985</v>
      </c>
      <c r="AJ356" s="394" t="n">
        <f aca="false">SUMPRODUCT(B356:AF356,$B$1012:$AF$1012)</f>
        <v>271281.068620341</v>
      </c>
      <c r="AK356" s="395" t="n">
        <f aca="false">XIRR(B356:AF356,$B$1:$AF$1)</f>
        <v>0.248689260176284</v>
      </c>
      <c r="AL356" s="396" t="n">
        <f aca="false">1-EXP(-(1/0.25)*(AI356/ABS($AI$1010)))</f>
        <v>0.991071832109029</v>
      </c>
    </row>
    <row r="357" customFormat="false" ht="12.75" hidden="false" customHeight="false" outlineLevel="0" collapsed="false">
      <c r="A357" s="386"/>
      <c r="B357" s="392" t="n">
        <f aca="false">+[1]data1cf!A357</f>
        <v>-172709.679383298</v>
      </c>
      <c r="C357" s="392" t="n">
        <f aca="false">+[1]data1cf!B357</f>
        <v>30685.6175985362</v>
      </c>
      <c r="D357" s="392" t="n">
        <f aca="false">+[1]data1cf!C357</f>
        <v>68044.3549677699</v>
      </c>
      <c r="E357" s="392" t="n">
        <f aca="false">+[1]data1cf!D357</f>
        <v>64297.0046733999</v>
      </c>
      <c r="F357" s="392" t="n">
        <f aca="false">+[1]data1cf!E357</f>
        <v>49261.0802965926</v>
      </c>
      <c r="G357" s="392" t="n">
        <f aca="false">+[1]data1cf!F357</f>
        <v>46943.8230094487</v>
      </c>
      <c r="H357" s="392" t="n">
        <f aca="false">+[1]data1cf!G357</f>
        <v>44237.2864434815</v>
      </c>
      <c r="I357" s="392" t="n">
        <f aca="false">+[1]data1cf!H357</f>
        <v>41934.2583006341</v>
      </c>
      <c r="J357" s="392" t="n">
        <f aca="false">+[1]data1cf!I357</f>
        <v>40972.0605128405</v>
      </c>
      <c r="K357" s="392" t="n">
        <f aca="false">+[1]data1cf!J357</f>
        <v>39579.4656578461</v>
      </c>
      <c r="L357" s="392" t="n">
        <f aca="false">+[1]data1cf!K357</f>
        <v>38327.1971572216</v>
      </c>
      <c r="M357" s="392" t="n">
        <f aca="false">+[1]data1cf!L357</f>
        <v>37195.0839037273</v>
      </c>
      <c r="N357" s="392" t="n">
        <f aca="false">+[1]data1cf!M357</f>
        <v>36183.3320186004</v>
      </c>
      <c r="O357" s="392" t="n">
        <f aca="false">+[1]data1cf!N357</f>
        <v>34814.930526056</v>
      </c>
      <c r="P357" s="392" t="n">
        <f aca="false">+[1]data1cf!O357</f>
        <v>41421.3488464237</v>
      </c>
      <c r="Q357" s="392" t="n">
        <f aca="false">+[1]data1cf!P357</f>
        <v>48417.7948108248</v>
      </c>
      <c r="R357" s="392" t="n">
        <f aca="false">+[1]data1cf!Q357</f>
        <v>38162.6545824607</v>
      </c>
      <c r="S357" s="392" t="n">
        <f aca="false">+[1]data1cf!R357</f>
        <v>27492.1858625153</v>
      </c>
      <c r="T357" s="392" t="n">
        <f aca="false">+[1]data1cf!S357</f>
        <v>26952.5980095324</v>
      </c>
      <c r="U357" s="392" t="n">
        <f aca="false">+[1]data1cf!T357</f>
        <v>26414.3099650322</v>
      </c>
      <c r="V357" s="392" t="n">
        <f aca="false">+[1]data1cf!U357</f>
        <v>26099.573335204</v>
      </c>
      <c r="W357" s="392" t="n">
        <f aca="false">+[1]data1cf!V357</f>
        <v>25341.7904483255</v>
      </c>
      <c r="X357" s="392" t="n">
        <f aca="false">+[1]data1cf!W357</f>
        <v>24807.6405092056</v>
      </c>
      <c r="Y357" s="392" t="n">
        <f aca="false">+[1]data1cf!X357</f>
        <v>24274.9535159844</v>
      </c>
      <c r="Z357" s="392" t="n">
        <f aca="false">+[1]data1cf!Y357</f>
        <v>23964.4724533623</v>
      </c>
      <c r="AA357" s="392" t="n">
        <f aca="false">+[1]data1cf!Z357</f>
        <v>23214.1452373968</v>
      </c>
      <c r="AB357" s="392" t="n">
        <f aca="false">+[1]data1cf!AA357</f>
        <v>22686.1157182378</v>
      </c>
      <c r="AC357" s="392" t="n">
        <f aca="false">+[1]data1cf!AB357</f>
        <v>22159.7327575762</v>
      </c>
      <c r="AD357" s="392" t="n">
        <f aca="false">+[1]data1cf!AC357</f>
        <v>21855.7373718961</v>
      </c>
      <c r="AE357" s="392" t="n">
        <f aca="false">+[1]data1cf!AD357</f>
        <v>21112.1055806677</v>
      </c>
      <c r="AF357" s="392" t="n">
        <f aca="false">+[1]data1cf!AE357</f>
        <v>7993.3064738759</v>
      </c>
      <c r="AG357" s="392"/>
      <c r="AH357" s="393" t="n">
        <f aca="false">XNPV(0.1,B357:AF357,$B$1:$AF$1)</f>
        <v>224071.490106236</v>
      </c>
      <c r="AI357" s="393" t="n">
        <f aca="false">SUMPRODUCT(B357:AA357,$B$1010:$AA$1010)</f>
        <v>344271.091715438</v>
      </c>
      <c r="AJ357" s="394" t="n">
        <f aca="false">SUMPRODUCT(B357:AF357,$B$1012:$AF$1012)</f>
        <v>308112.463928639</v>
      </c>
      <c r="AK357" s="395" t="n">
        <f aca="false">XIRR(B357:AF357,$B$1:$AF$1)</f>
        <v>0.274313810721372</v>
      </c>
      <c r="AL357" s="396" t="n">
        <f aca="false">1-EXP(-(1/0.25)*(AI357/ABS($AI$1010)))</f>
        <v>0.995104075896994</v>
      </c>
    </row>
    <row r="358" customFormat="false" ht="12.75" hidden="false" customHeight="false" outlineLevel="0" collapsed="false">
      <c r="A358" s="386"/>
      <c r="B358" s="392" t="n">
        <f aca="false">+[1]data1cf!A358</f>
        <v>-191019.529416106</v>
      </c>
      <c r="C358" s="392" t="n">
        <f aca="false">+[1]data1cf!B358</f>
        <v>19666.300382712</v>
      </c>
      <c r="D358" s="392" t="n">
        <f aca="false">+[1]data1cf!C358</f>
        <v>59951.7278360702</v>
      </c>
      <c r="E358" s="392" t="n">
        <f aca="false">+[1]data1cf!D358</f>
        <v>57505.5186406441</v>
      </c>
      <c r="F358" s="392" t="n">
        <f aca="false">+[1]data1cf!E358</f>
        <v>41068.6137973472</v>
      </c>
      <c r="G358" s="392" t="n">
        <f aca="false">+[1]data1cf!F358</f>
        <v>38912.4701595164</v>
      </c>
      <c r="H358" s="392" t="n">
        <f aca="false">+[1]data1cf!G358</f>
        <v>36260.6081255471</v>
      </c>
      <c r="I358" s="392" t="n">
        <f aca="false">+[1]data1cf!H358</f>
        <v>34041.9075212793</v>
      </c>
      <c r="J358" s="392" t="n">
        <f aca="false">+[1]data1cf!I358</f>
        <v>33268.4731220936</v>
      </c>
      <c r="K358" s="392" t="n">
        <f aca="false">+[1]data1cf!J358</f>
        <v>32089.3652577513</v>
      </c>
      <c r="L358" s="392" t="n">
        <f aca="false">+[1]data1cf!K358</f>
        <v>31027.2939175057</v>
      </c>
      <c r="M358" s="392" t="n">
        <f aca="false">+[1]data1cf!L358</f>
        <v>30096.5073125263</v>
      </c>
      <c r="N358" s="392" t="n">
        <f aca="false">+[1]data1cf!M358</f>
        <v>29263.7116236659</v>
      </c>
      <c r="O358" s="392" t="n">
        <f aca="false">+[1]data1cf!N358</f>
        <v>28100.2741296755</v>
      </c>
      <c r="P358" s="392" t="n">
        <f aca="false">+[1]data1cf!O358</f>
        <v>35721.8553628834</v>
      </c>
      <c r="Q358" s="392" t="n">
        <f aca="false">+[1]data1cf!P358</f>
        <v>43670.8032876242</v>
      </c>
      <c r="R358" s="392" t="n">
        <f aca="false">+[1]data1cf!Q358</f>
        <v>32404.5613247866</v>
      </c>
      <c r="S358" s="392" t="n">
        <f aca="false">+[1]data1cf!R358</f>
        <v>20737.8220000874</v>
      </c>
      <c r="T358" s="392" t="n">
        <f aca="false">+[1]data1cf!S358</f>
        <v>20242.9900986571</v>
      </c>
      <c r="U358" s="392" t="n">
        <f aca="false">+[1]data1cf!T358</f>
        <v>19747.1206447402</v>
      </c>
      <c r="V358" s="392" t="n">
        <f aca="false">+[1]data1cf!U358</f>
        <v>19465.979153493</v>
      </c>
      <c r="W358" s="392" t="n">
        <f aca="false">+[1]data1cf!V358</f>
        <v>18752.1436393509</v>
      </c>
      <c r="X358" s="392" t="n">
        <f aca="false">+[1]data1cf!W358</f>
        <v>18252.9710053237</v>
      </c>
      <c r="Y358" s="392" t="n">
        <f aca="false">+[1]data1cf!X358</f>
        <v>17752.630596832</v>
      </c>
      <c r="Z358" s="392" t="n">
        <f aca="false">+[1]data1cf!Y358</f>
        <v>17465.6584049845</v>
      </c>
      <c r="AA358" s="392" t="n">
        <f aca="false">+[1]data1cf!Z358</f>
        <v>16748.3052725222</v>
      </c>
      <c r="AB358" s="392" t="n">
        <f aca="false">+[1]data1cf!AA358</f>
        <v>16244.2471057153</v>
      </c>
      <c r="AC358" s="392" t="n">
        <f aca="false">+[1]data1cf!AB358</f>
        <v>15738.8745984606</v>
      </c>
      <c r="AD358" s="392" t="n">
        <f aca="false">+[1]data1cf!AC358</f>
        <v>15446.9619804231</v>
      </c>
      <c r="AE358" s="392" t="n">
        <f aca="false">+[1]data1cf!AD358</f>
        <v>14724.0276588471</v>
      </c>
      <c r="AF358" s="392" t="n">
        <f aca="false">+[1]data1cf!AE358</f>
        <v>281.269442027609</v>
      </c>
      <c r="AG358" s="392"/>
      <c r="AH358" s="393" t="n">
        <f aca="false">XNPV(0.1,B358:AF358,$B$1:$AF$1)</f>
        <v>134127.024995195</v>
      </c>
      <c r="AI358" s="393" t="n">
        <f aca="false">SUMPRODUCT(B358:AA358,$B$1010:$AA$1010)</f>
        <v>232664.672002609</v>
      </c>
      <c r="AJ358" s="394" t="n">
        <f aca="false">SUMPRODUCT(B358:AF358,$B$1012:$AF$1012)</f>
        <v>201684.146053828</v>
      </c>
      <c r="AK358" s="395" t="n">
        <f aca="false">XIRR(B358:AF358,$B$1:$AF$1)</f>
        <v>0.197796464007876</v>
      </c>
      <c r="AL358" s="396" t="n">
        <f aca="false">1-EXP(-(1/0.25)*(AI358/ABS($AI$1010)))</f>
        <v>0.972536985080954</v>
      </c>
    </row>
    <row r="359" customFormat="false" ht="12.75" hidden="false" customHeight="false" outlineLevel="0" collapsed="false">
      <c r="A359" s="386"/>
      <c r="B359" s="392" t="n">
        <f aca="false">+[1]data1cf!A359</f>
        <v>-210136.517936668</v>
      </c>
      <c r="C359" s="392" t="n">
        <f aca="false">+[1]data1cf!B359</f>
        <v>12061.8989595007</v>
      </c>
      <c r="D359" s="392" t="n">
        <f aca="false">+[1]data1cf!C359</f>
        <v>56509.3216745721</v>
      </c>
      <c r="E359" s="392" t="n">
        <f aca="false">+[1]data1cf!D359</f>
        <v>55286.7855851245</v>
      </c>
      <c r="F359" s="392" t="n">
        <f aca="false">+[1]data1cf!E359</f>
        <v>37772.7459975103</v>
      </c>
      <c r="G359" s="392" t="n">
        <f aca="false">+[1]data1cf!F359</f>
        <v>35610.4692370538</v>
      </c>
      <c r="H359" s="392" t="n">
        <f aca="false">+[1]data1cf!G359</f>
        <v>32866.9603842039</v>
      </c>
      <c r="I359" s="392" t="n">
        <f aca="false">+[1]data1cf!H359</f>
        <v>30593.2875843052</v>
      </c>
      <c r="J359" s="392" t="n">
        <f aca="false">+[1]data1cf!I359</f>
        <v>29887.4372133103</v>
      </c>
      <c r="K359" s="392" t="n">
        <f aca="false">+[1]data1cf!J359</f>
        <v>28776.9022730754</v>
      </c>
      <c r="L359" s="392" t="n">
        <f aca="false">+[1]data1cf!K359</f>
        <v>27772.8016438107</v>
      </c>
      <c r="M359" s="392" t="n">
        <f aca="false">+[1]data1cf!L359</f>
        <v>26912.3062963111</v>
      </c>
      <c r="N359" s="392" t="n">
        <f aca="false">+[1]data1cf!M359</f>
        <v>26138.6728931504</v>
      </c>
      <c r="O359" s="392" t="n">
        <f aca="false">+[1]data1cf!N359</f>
        <v>25039.9019613983</v>
      </c>
      <c r="P359" s="392" t="n">
        <f aca="false">+[1]data1cf!O359</f>
        <v>33584.3450039698</v>
      </c>
      <c r="Q359" s="392" t="n">
        <f aca="false">+[1]data1cf!P359</f>
        <v>42436.0159535687</v>
      </c>
      <c r="R359" s="392" t="n">
        <f aca="false">+[1]data1cf!Q359</f>
        <v>30077.7149878306</v>
      </c>
      <c r="S359" s="392" t="n">
        <f aca="false">+[1]data1cf!R359</f>
        <v>17315.2803379764</v>
      </c>
      <c r="T359" s="392" t="n">
        <f aca="false">+[1]data1cf!S359</f>
        <v>16822.7851861497</v>
      </c>
      <c r="U359" s="392" t="n">
        <f aca="false">+[1]data1cf!T359</f>
        <v>16327.8897347557</v>
      </c>
      <c r="V359" s="392" t="n">
        <f aca="false">+[1]data1cf!U359</f>
        <v>16049.2079211123</v>
      </c>
      <c r="W359" s="392" t="n">
        <f aca="false">+[1]data1cf!V359</f>
        <v>15330.6077370479</v>
      </c>
      <c r="X359" s="392" t="n">
        <f aca="false">+[1]data1cf!W359</f>
        <v>14828.0706271431</v>
      </c>
      <c r="Y359" s="392" t="n">
        <f aca="false">+[1]data1cf!X359</f>
        <v>14322.8319589286</v>
      </c>
      <c r="Z359" s="392" t="n">
        <f aca="false">+[1]data1cf!Y359</f>
        <v>14032.1413653331</v>
      </c>
      <c r="AA359" s="392" t="n">
        <f aca="false">+[1]data1cf!Z359</f>
        <v>13303.9233291708</v>
      </c>
      <c r="AB359" s="392" t="n">
        <f aca="false">+[1]data1cf!AA359</f>
        <v>12790.0839069794</v>
      </c>
      <c r="AC359" s="392" t="n">
        <f aca="false">+[1]data1cf!AB359</f>
        <v>12273.2038571097</v>
      </c>
      <c r="AD359" s="392" t="n">
        <f aca="false">+[1]data1cf!AC359</f>
        <v>11970.6526429219</v>
      </c>
      <c r="AE359" s="392" t="n">
        <f aca="false">+[1]data1cf!AD359</f>
        <v>11229.9542624491</v>
      </c>
      <c r="AF359" s="392" t="n">
        <f aca="false">+[1]data1cf!AE359</f>
        <v>-4624.22419937759</v>
      </c>
      <c r="AG359" s="392"/>
      <c r="AH359" s="393" t="n">
        <f aca="false">XNPV(0.1,B359:AF359,$B$1:$AF$1)</f>
        <v>81428.648472393</v>
      </c>
      <c r="AI359" s="393" t="n">
        <f aca="false">SUMPRODUCT(B359:AA359,$B$1010:$AA$1010)</f>
        <v>170333.427401628</v>
      </c>
      <c r="AJ359" s="394" t="n">
        <f aca="false">SUMPRODUCT(B359:AF359,$B$1012:$AF$1012)</f>
        <v>141320.129259064</v>
      </c>
      <c r="AK359" s="395" t="n">
        <f aca="false">XIRR(B359:AF359,$B$1:$AF$1)</f>
        <v>0.15542158344896</v>
      </c>
      <c r="AL359" s="396" t="n">
        <f aca="false">1-EXP(-(1/0.25)*(AI359/ABS($AI$1010)))</f>
        <v>0.928053427426789</v>
      </c>
    </row>
    <row r="360" customFormat="false" ht="12.75" hidden="false" customHeight="false" outlineLevel="0" collapsed="false">
      <c r="A360" s="386"/>
      <c r="B360" s="392" t="n">
        <f aca="false">+[1]data1cf!A360</f>
        <v>-212183.282878961</v>
      </c>
      <c r="C360" s="392" t="n">
        <f aca="false">+[1]data1cf!B360</f>
        <v>8904.60161686393</v>
      </c>
      <c r="D360" s="392" t="n">
        <f aca="false">+[1]data1cf!C360</f>
        <v>55604.2167435397</v>
      </c>
      <c r="E360" s="392" t="n">
        <f aca="false">+[1]data1cf!D360</f>
        <v>51065.4921592008</v>
      </c>
      <c r="F360" s="392" t="n">
        <f aca="false">+[1]data1cf!E360</f>
        <v>37600.3669387396</v>
      </c>
      <c r="G360" s="392" t="n">
        <f aca="false">+[1]data1cf!F360</f>
        <v>35431.4482789587</v>
      </c>
      <c r="H360" s="392" t="n">
        <f aca="false">+[1]data1cf!G360</f>
        <v>32673.0214094099</v>
      </c>
      <c r="I360" s="392" t="n">
        <f aca="false">+[1]data1cf!H360</f>
        <v>30388.5533422655</v>
      </c>
      <c r="J360" s="392" t="n">
        <f aca="false">+[1]data1cf!I360</f>
        <v>29685.4932293128</v>
      </c>
      <c r="K360" s="392" t="n">
        <f aca="false">+[1]data1cf!J360</f>
        <v>28577.0022166514</v>
      </c>
      <c r="L360" s="392" t="n">
        <f aca="false">+[1]data1cf!K360</f>
        <v>27574.2811863183</v>
      </c>
      <c r="M360" s="392" t="n">
        <f aca="false">+[1]data1cf!L360</f>
        <v>26716.5085857275</v>
      </c>
      <c r="N360" s="392" t="n">
        <f aca="false">+[1]data1cf!M360</f>
        <v>25944.8261673375</v>
      </c>
      <c r="O360" s="392" t="n">
        <f aca="false">+[1]data1cf!N360</f>
        <v>24847.8523105107</v>
      </c>
      <c r="P360" s="392" t="n">
        <f aca="false">+[1]data1cf!O360</f>
        <v>33486.3969028982</v>
      </c>
      <c r="Q360" s="392" t="n">
        <f aca="false">+[1]data1cf!P360</f>
        <v>42431.567813928</v>
      </c>
      <c r="R360" s="392" t="n">
        <f aca="false">+[1]data1cf!Q360</f>
        <v>29955.0962004476</v>
      </c>
      <c r="S360" s="392" t="n">
        <f aca="false">+[1]data1cf!R360</f>
        <v>17073.4451630258</v>
      </c>
      <c r="T360" s="392" t="n">
        <f aca="false">+[1]data1cf!S360</f>
        <v>16579.6762509285</v>
      </c>
      <c r="U360" s="392" t="n">
        <f aca="false">+[1]data1cf!T360</f>
        <v>16083.398131237</v>
      </c>
      <c r="V360" s="392" t="n">
        <f aca="false">+[1]data1cf!U360</f>
        <v>15803.8599696886</v>
      </c>
      <c r="W360" s="392" t="n">
        <f aca="false">+[1]data1cf!V360</f>
        <v>15083.0109058732</v>
      </c>
      <c r="X360" s="392" t="n">
        <f aca="false">+[1]data1cf!W360</f>
        <v>14578.744405136</v>
      </c>
      <c r="Y360" s="392" t="n">
        <f aca="false">+[1]data1cf!X360</f>
        <v>14071.6537691454</v>
      </c>
      <c r="Z360" s="392" t="n">
        <f aca="false">+[1]data1cf!Y360</f>
        <v>13779.5947985243</v>
      </c>
      <c r="AA360" s="392" t="n">
        <f aca="false">+[1]data1cf!Z360</f>
        <v>13048.6586534518</v>
      </c>
      <c r="AB360" s="392" t="n">
        <f aca="false">+[1]data1cf!AA360</f>
        <v>12532.5770242167</v>
      </c>
      <c r="AC360" s="392" t="n">
        <f aca="false">+[1]data1cf!AB360</f>
        <v>12013.3168058732</v>
      </c>
      <c r="AD360" s="392" t="n">
        <f aca="false">+[1]data1cf!AC360</f>
        <v>11708.8282776275</v>
      </c>
      <c r="AE360" s="392" t="n">
        <f aca="false">+[1]data1cf!AD360</f>
        <v>10964.8763104379</v>
      </c>
      <c r="AF360" s="392" t="n">
        <f aca="false">+[1]data1cf!AE360</f>
        <v>-5041.41511047489</v>
      </c>
      <c r="AG360" s="392"/>
      <c r="AH360" s="393" t="n">
        <f aca="false">XNPV(0.1,B360:AF360,$B$1:$AF$1)</f>
        <v>71246.1541392645</v>
      </c>
      <c r="AI360" s="393" t="n">
        <f aca="false">SUMPRODUCT(B360:AA360,$B$1010:$AA$1010)</f>
        <v>158995.401055781</v>
      </c>
      <c r="AJ360" s="394" t="n">
        <f aca="false">SUMPRODUCT(B360:AF360,$B$1012:$AF$1012)</f>
        <v>130244.311461264</v>
      </c>
      <c r="AK360" s="395" t="n">
        <f aca="false">XIRR(B360:AF360,$B$1:$AF$1)</f>
        <v>0.147405229104519</v>
      </c>
      <c r="AL360" s="396" t="n">
        <f aca="false">1-EXP(-(1/0.25)*(AI360/ABS($AI$1010)))</f>
        <v>0.9142781042084</v>
      </c>
    </row>
    <row r="361" customFormat="false" ht="12.75" hidden="false" customHeight="false" outlineLevel="0" collapsed="false">
      <c r="A361" s="386"/>
      <c r="B361" s="392" t="n">
        <f aca="false">+[1]data1cf!A361</f>
        <v>-197882.544066597</v>
      </c>
      <c r="C361" s="392" t="n">
        <f aca="false">+[1]data1cf!B361</f>
        <v>22892.153765325</v>
      </c>
      <c r="D361" s="392" t="n">
        <f aca="false">+[1]data1cf!C361</f>
        <v>62647.8109298907</v>
      </c>
      <c r="E361" s="392" t="n">
        <f aca="false">+[1]data1cf!D361</f>
        <v>60526.5006835946</v>
      </c>
      <c r="F361" s="392" t="n">
        <f aca="false">+[1]data1cf!E361</f>
        <v>44152.6716011187</v>
      </c>
      <c r="G361" s="392" t="n">
        <f aca="false">+[1]data1cf!F361</f>
        <v>41852.8213637548</v>
      </c>
      <c r="H361" s="392" t="n">
        <f aca="false">+[1]data1cf!G361</f>
        <v>39047.344860589</v>
      </c>
      <c r="I361" s="392" t="n">
        <f aca="false">+[1]data1cf!H361</f>
        <v>36692.83395519</v>
      </c>
      <c r="J361" s="392" t="n">
        <f aca="false">+[1]data1cf!I361</f>
        <v>35838.5573659464</v>
      </c>
      <c r="K361" s="392" t="n">
        <f aca="false">+[1]data1cf!J361</f>
        <v>34558.8142520092</v>
      </c>
      <c r="L361" s="392" t="n">
        <f aca="false">+[1]data1cf!K361</f>
        <v>33403.4322190465</v>
      </c>
      <c r="M361" s="392" t="n">
        <f aca="false">+[1]data1cf!L361</f>
        <v>32384.3265023292</v>
      </c>
      <c r="N361" s="392" t="n">
        <f aca="false">+[1]data1cf!M361</f>
        <v>31469.1405478053</v>
      </c>
      <c r="O361" s="392" t="n">
        <f aca="false">+[1]data1cf!N361</f>
        <v>30207.7172922085</v>
      </c>
      <c r="P361" s="392" t="n">
        <f aca="false">+[1]data1cf!O361</f>
        <v>38049.3730314603</v>
      </c>
      <c r="Q361" s="392" t="n">
        <f aca="false">+[1]data1cf!P361</f>
        <v>46247.9192576551</v>
      </c>
      <c r="R361" s="392" t="n">
        <f aca="false">+[1]data1cf!Q361</f>
        <v>34560.0959393486</v>
      </c>
      <c r="S361" s="392" t="n">
        <f aca="false">+[1]data1cf!R361</f>
        <v>22454.9506728668</v>
      </c>
      <c r="T361" s="392" t="n">
        <f aca="false">+[1]data1cf!S361</f>
        <v>21924.9282033968</v>
      </c>
      <c r="U361" s="392" t="n">
        <f aca="false">+[1]data1cf!T361</f>
        <v>21394.2535941965</v>
      </c>
      <c r="V361" s="392" t="n">
        <f aca="false">+[1]data1cf!U361</f>
        <v>21087.5230642246</v>
      </c>
      <c r="W361" s="392" t="n">
        <f aca="false">+[1]data1cf!V361</f>
        <v>20330.8691129114</v>
      </c>
      <c r="X361" s="392" t="n">
        <f aca="false">+[1]data1cf!W361</f>
        <v>19798.1183340576</v>
      </c>
      <c r="Y361" s="392" t="n">
        <f aca="false">+[1]data1cf!X361</f>
        <v>19264.633566192</v>
      </c>
      <c r="Z361" s="392" t="n">
        <f aca="false">+[1]data1cf!Y361</f>
        <v>18953.3872217822</v>
      </c>
      <c r="AA361" s="392" t="n">
        <f aca="false">+[1]data1cf!Z361</f>
        <v>18195.3733241536</v>
      </c>
      <c r="AB361" s="392" t="n">
        <f aca="false">+[1]data1cf!AA361</f>
        <v>17659.551809052</v>
      </c>
      <c r="AC361" s="392" t="n">
        <f aca="false">+[1]data1cf!AB361</f>
        <v>17122.9041828511</v>
      </c>
      <c r="AD361" s="392" t="n">
        <f aca="false">+[1]data1cf!AC361</f>
        <v>16808.2989355507</v>
      </c>
      <c r="AE361" s="392" t="n">
        <f aca="false">+[1]data1cf!AD361</f>
        <v>16047.0307203195</v>
      </c>
      <c r="AF361" s="392" t="n">
        <f aca="false">+[1]data1cf!AE361</f>
        <v>1073.95492594611</v>
      </c>
      <c r="AG361" s="392"/>
      <c r="AH361" s="393" t="n">
        <f aca="false">XNPV(0.1,B361:AF361,$B$1:$AF$1)</f>
        <v>150980.556210821</v>
      </c>
      <c r="AI361" s="393" t="n">
        <f aca="false">SUMPRODUCT(B361:AA361,$B$1010:$AA$1010)</f>
        <v>256687.775230166</v>
      </c>
      <c r="AJ361" s="394" t="n">
        <f aca="false">SUMPRODUCT(B361:AF361,$B$1012:$AF$1012)</f>
        <v>223597.28306818</v>
      </c>
      <c r="AK361" s="395" t="n">
        <f aca="false">XIRR(B361:AF361,$B$1:$AF$1)</f>
        <v>0.20583560643958</v>
      </c>
      <c r="AL361" s="396" t="n">
        <f aca="false">1-EXP(-(1/0.25)*(AI361/ABS($AI$1010)))</f>
        <v>0.981052768005876</v>
      </c>
    </row>
    <row r="362" customFormat="false" ht="12.75" hidden="false" customHeight="false" outlineLevel="0" collapsed="false">
      <c r="A362" s="386"/>
      <c r="B362" s="392" t="n">
        <f aca="false">+[1]data1cf!A362</f>
        <v>-204616.878310449</v>
      </c>
      <c r="C362" s="392" t="n">
        <f aca="false">+[1]data1cf!B362</f>
        <v>14946.9088056702</v>
      </c>
      <c r="D362" s="392" t="n">
        <f aca="false">+[1]data1cf!C362</f>
        <v>56594.2911153584</v>
      </c>
      <c r="E362" s="392" t="n">
        <f aca="false">+[1]data1cf!D362</f>
        <v>56455.7199481735</v>
      </c>
      <c r="F362" s="392" t="n">
        <f aca="false">+[1]data1cf!E362</f>
        <v>41679.7565622408</v>
      </c>
      <c r="G362" s="392" t="n">
        <f aca="false">+[1]data1cf!F362</f>
        <v>39421.2483672438</v>
      </c>
      <c r="H362" s="392" t="n">
        <f aca="false">+[1]data1cf!G362</f>
        <v>36620.5981014275</v>
      </c>
      <c r="I362" s="392" t="n">
        <f aca="false">+[1]data1cf!H362</f>
        <v>34282.4069532665</v>
      </c>
      <c r="J362" s="392" t="n">
        <f aca="false">+[1]data1cf!I362</f>
        <v>33484.2503688779</v>
      </c>
      <c r="K362" s="392" t="n">
        <f aca="false">+[1]data1cf!J362</f>
        <v>32267.1697022094</v>
      </c>
      <c r="L362" s="392" t="n">
        <f aca="false">+[1]data1cf!K362</f>
        <v>31167.2933703286</v>
      </c>
      <c r="M362" s="392" t="n">
        <f aca="false">+[1]data1cf!L362</f>
        <v>30207.8587376716</v>
      </c>
      <c r="N362" s="392" t="n">
        <f aca="false">+[1]data1cf!M362</f>
        <v>29345.3725039497</v>
      </c>
      <c r="O362" s="392" t="n">
        <f aca="false">+[1]data1cf!N362</f>
        <v>28143.9899426831</v>
      </c>
      <c r="P362" s="392" t="n">
        <f aca="false">+[1]data1cf!O362</f>
        <v>36344.938208889</v>
      </c>
      <c r="Q362" s="392" t="n">
        <f aca="false">+[1]data1cf!P362</f>
        <v>44884.3835791448</v>
      </c>
      <c r="R362" s="392" t="n">
        <f aca="false">+[1]data1cf!Q362</f>
        <v>32820.9397964899</v>
      </c>
      <c r="S362" s="392" t="n">
        <f aca="false">+[1]data1cf!R362</f>
        <v>20343.6641208948</v>
      </c>
      <c r="T362" s="392" t="n">
        <f aca="false">+[1]data1cf!S362</f>
        <v>19825.5412872692</v>
      </c>
      <c r="U362" s="392" t="n">
        <f aca="false">+[1]data1cf!T362</f>
        <v>19306.017370567</v>
      </c>
      <c r="V362" s="392" t="n">
        <f aca="false">+[1]data1cf!U362</f>
        <v>19008.2915673591</v>
      </c>
      <c r="W362" s="392" t="n">
        <f aca="false">+[1]data1cf!V362</f>
        <v>18262.5968969882</v>
      </c>
      <c r="X362" s="392" t="n">
        <f aca="false">+[1]data1cf!W362</f>
        <v>17738.6124543736</v>
      </c>
      <c r="Y362" s="392" t="n">
        <f aca="false">+[1]data1cf!X362</f>
        <v>17213.0510804126</v>
      </c>
      <c r="Z362" s="392" t="n">
        <f aca="false">+[1]data1cf!Y362</f>
        <v>16907.5470243798</v>
      </c>
      <c r="AA362" s="392" t="n">
        <f aca="false">+[1]data1cf!Z362</f>
        <v>16157.0068874517</v>
      </c>
      <c r="AB362" s="392" t="n">
        <f aca="false">+[1]data1cf!AA362</f>
        <v>15626.4251522792</v>
      </c>
      <c r="AC362" s="392" t="n">
        <f aca="false">+[1]data1cf!AB362</f>
        <v>15094.0685669835</v>
      </c>
      <c r="AD362" s="392" t="n">
        <f aca="false">+[1]data1cf!AC362</f>
        <v>14781.5178683621</v>
      </c>
      <c r="AE362" s="392" t="n">
        <f aca="false">+[1]data1cf!AD362</f>
        <v>14023.8162666429</v>
      </c>
      <c r="AF362" s="392" t="n">
        <f aca="false">+[1]data1cf!AE362</f>
        <v>-1439.19960831847</v>
      </c>
      <c r="AG362" s="392"/>
      <c r="AH362" s="393" t="n">
        <f aca="false">XNPV(0.1,B362:AF362,$B$1:$AF$1)</f>
        <v>113705.981823779</v>
      </c>
      <c r="AI362" s="393" t="n">
        <f aca="false">SUMPRODUCT(B362:AA362,$B$1010:$AA$1010)</f>
        <v>212132.660413042</v>
      </c>
      <c r="AJ362" s="394" t="n">
        <f aca="false">SUMPRODUCT(B362:AF362,$B$1012:$AF$1012)</f>
        <v>180782.732435738</v>
      </c>
      <c r="AK362" s="395" t="n">
        <f aca="false">XIRR(B362:AF362,$B$1:$AF$1)</f>
        <v>0.176260305977519</v>
      </c>
      <c r="AL362" s="396" t="n">
        <f aca="false">1-EXP(-(1/0.25)*(AI362/ABS($AI$1010)))</f>
        <v>0.962284110896803</v>
      </c>
    </row>
    <row r="363" customFormat="false" ht="12.75" hidden="false" customHeight="false" outlineLevel="0" collapsed="false">
      <c r="A363" s="386"/>
      <c r="B363" s="392" t="n">
        <f aca="false">+[1]data1cf!A363</f>
        <v>-216804.398154038</v>
      </c>
      <c r="C363" s="392" t="n">
        <f aca="false">+[1]data1cf!B363</f>
        <v>13314.3414660618</v>
      </c>
      <c r="D363" s="392" t="n">
        <f aca="false">+[1]data1cf!C363</f>
        <v>55654.2927911072</v>
      </c>
      <c r="E363" s="392" t="n">
        <f aca="false">+[1]data1cf!D363</f>
        <v>52888.0530697601</v>
      </c>
      <c r="F363" s="392" t="n">
        <f aca="false">+[1]data1cf!E363</f>
        <v>39788.9693252479</v>
      </c>
      <c r="G363" s="392" t="n">
        <f aca="false">+[1]data1cf!F363</f>
        <v>37519.5740239343</v>
      </c>
      <c r="H363" s="392" t="n">
        <f aca="false">+[1]data1cf!G363</f>
        <v>34654.5448646308</v>
      </c>
      <c r="I363" s="392" t="n">
        <f aca="false">+[1]data1cf!H363</f>
        <v>32275.5844195214</v>
      </c>
      <c r="J363" s="392" t="n">
        <f aca="false">+[1]data1cf!I363</f>
        <v>31515.3318572947</v>
      </c>
      <c r="K363" s="392" t="n">
        <f aca="false">+[1]data1cf!J363</f>
        <v>30335.7922266651</v>
      </c>
      <c r="L363" s="392" t="n">
        <f aca="false">+[1]data1cf!K363</f>
        <v>29267.246594394</v>
      </c>
      <c r="M363" s="392" t="n">
        <f aca="false">+[1]data1cf!L363</f>
        <v>28347.0253235458</v>
      </c>
      <c r="N363" s="392" t="n">
        <f aca="false">+[1]data1cf!M363</f>
        <v>27517.1468010862</v>
      </c>
      <c r="O363" s="392" t="n">
        <f aca="false">+[1]data1cf!N363</f>
        <v>26351.0146639068</v>
      </c>
      <c r="P363" s="392" t="n">
        <f aca="false">+[1]data1cf!O363</f>
        <v>35134.8240217959</v>
      </c>
      <c r="Q363" s="392" t="n">
        <f aca="false">+[1]data1cf!P363</f>
        <v>44246.1037367692</v>
      </c>
      <c r="R363" s="392" t="n">
        <f aca="false">+[1]data1cf!Q363</f>
        <v>31484.99114184</v>
      </c>
      <c r="S363" s="392" t="n">
        <f aca="false">+[1]data1cf!R363</f>
        <v>18306.9632210165</v>
      </c>
      <c r="T363" s="392" t="n">
        <f aca="false">+[1]data1cf!S363</f>
        <v>17788.5536340665</v>
      </c>
      <c r="U363" s="392" t="n">
        <f aca="false">+[1]data1cf!T363</f>
        <v>17267.9173068328</v>
      </c>
      <c r="V363" s="392" t="n">
        <f aca="false">+[1]data1cf!U363</f>
        <v>16970.4543611023</v>
      </c>
      <c r="W363" s="392" t="n">
        <f aca="false">+[1]data1cf!V363</f>
        <v>16219.6952186132</v>
      </c>
      <c r="X363" s="392" t="n">
        <f aca="false">+[1]data1cf!W363</f>
        <v>15691.9697808897</v>
      </c>
      <c r="Y363" s="392" t="n">
        <f aca="false">+[1]data1cf!X363</f>
        <v>15161.7381273591</v>
      </c>
      <c r="Z363" s="392" t="n">
        <f aca="false">+[1]data1cf!Y363</f>
        <v>14852.7324520313</v>
      </c>
      <c r="AA363" s="392" t="n">
        <f aca="false">+[1]data1cf!Z363</f>
        <v>14093.4531713856</v>
      </c>
      <c r="AB363" s="392" t="n">
        <f aca="false">+[1]data1cf!AA363</f>
        <v>13555.2426615438</v>
      </c>
      <c r="AC363" s="392" t="n">
        <f aca="false">+[1]data1cf!AB363</f>
        <v>13014.2113837313</v>
      </c>
      <c r="AD363" s="392" t="n">
        <f aca="false">+[1]data1cf!AC363</f>
        <v>12693.9477567812</v>
      </c>
      <c r="AE363" s="392" t="n">
        <f aca="false">+[1]data1cf!AD363</f>
        <v>11923.3454933469</v>
      </c>
      <c r="AF363" s="392" t="n">
        <f aca="false">+[1]data1cf!AE363</f>
        <v>-4440.64769634687</v>
      </c>
      <c r="AG363" s="392"/>
      <c r="AH363" s="393" t="n">
        <f aca="false">XNPV(0.1,B363:AF363,$B$1:$AF$1)</f>
        <v>83647.2485746919</v>
      </c>
      <c r="AI363" s="393" t="n">
        <f aca="false">SUMPRODUCT(B363:AA363,$B$1010:$AA$1010)</f>
        <v>176418.263436786</v>
      </c>
      <c r="AJ363" s="394" t="n">
        <f aca="false">SUMPRODUCT(B363:AF363,$B$1012:$AF$1012)</f>
        <v>146198.438132003</v>
      </c>
      <c r="AK363" s="395" t="n">
        <f aca="false">XIRR(B363:AF363,$B$1:$AF$1)</f>
        <v>0.154284236946273</v>
      </c>
      <c r="AL363" s="396" t="n">
        <f aca="false">1-EXP(-(1/0.25)*(AI363/ABS($AI$1010)))</f>
        <v>0.934509398224055</v>
      </c>
    </row>
    <row r="364" customFormat="false" ht="12.75" hidden="false" customHeight="false" outlineLevel="0" collapsed="false">
      <c r="A364" s="386"/>
      <c r="B364" s="392" t="n">
        <f aca="false">+[1]data1cf!A364</f>
        <v>-212405.937424346</v>
      </c>
      <c r="C364" s="392" t="n">
        <f aca="false">+[1]data1cf!B364</f>
        <v>14067.5604875581</v>
      </c>
      <c r="D364" s="392" t="n">
        <f aca="false">+[1]data1cf!C364</f>
        <v>59399.2742039997</v>
      </c>
      <c r="E364" s="392" t="n">
        <f aca="false">+[1]data1cf!D364</f>
        <v>57270.1087875787</v>
      </c>
      <c r="F364" s="392" t="n">
        <f aca="false">+[1]data1cf!E364</f>
        <v>41564.474635505</v>
      </c>
      <c r="G364" s="392" t="n">
        <f aca="false">+[1]data1cf!F364</f>
        <v>39262.7600477854</v>
      </c>
      <c r="H364" s="392" t="n">
        <f aca="false">+[1]data1cf!G364</f>
        <v>36390.0427844022</v>
      </c>
      <c r="I364" s="392" t="n">
        <f aca="false">+[1]data1cf!H364</f>
        <v>33996.0616363319</v>
      </c>
      <c r="J364" s="392" t="n">
        <f aca="false">+[1]data1cf!I364</f>
        <v>33195.2054702301</v>
      </c>
      <c r="K364" s="392" t="n">
        <f aca="false">+[1]data1cf!J364</f>
        <v>31970.0320267312</v>
      </c>
      <c r="L364" s="392" t="n">
        <f aca="false">+[1]data1cf!K364</f>
        <v>30860.9451837642</v>
      </c>
      <c r="M364" s="392" t="n">
        <f aca="false">+[1]data1cf!L364</f>
        <v>29897.4834870801</v>
      </c>
      <c r="N364" s="392" t="n">
        <f aca="false">+[1]data1cf!M364</f>
        <v>29029.29072088</v>
      </c>
      <c r="O364" s="392" t="n">
        <f aca="false">+[1]data1cf!N364</f>
        <v>27819.3893941709</v>
      </c>
      <c r="P364" s="392" t="n">
        <f aca="false">+[1]data1cf!O364</f>
        <v>36364.3508601963</v>
      </c>
      <c r="Q364" s="392" t="n">
        <f aca="false">+[1]data1cf!P364</f>
        <v>45250.1771790687</v>
      </c>
      <c r="R364" s="392" t="n">
        <f aca="false">+[1]data1cf!Q364</f>
        <v>32733.2875419811</v>
      </c>
      <c r="S364" s="392" t="n">
        <f aca="false">+[1]data1cf!R364</f>
        <v>19796.6199409668</v>
      </c>
      <c r="T364" s="392" t="n">
        <f aca="false">+[1]data1cf!S364</f>
        <v>19269.0843933268</v>
      </c>
      <c r="U364" s="392" t="n">
        <f aca="false">+[1]data1cf!T364</f>
        <v>18739.8441353194</v>
      </c>
      <c r="V364" s="392" t="n">
        <f aca="false">+[1]data1cf!U364</f>
        <v>18435.5051358923</v>
      </c>
      <c r="W364" s="392" t="n">
        <f aca="false">+[1]data1cf!V364</f>
        <v>17676.0433887198</v>
      </c>
      <c r="X364" s="392" t="n">
        <f aca="false">+[1]data1cf!W364</f>
        <v>17141.3759687601</v>
      </c>
      <c r="Y364" s="392" t="n">
        <f aca="false">+[1]data1cf!X364</f>
        <v>16604.7898822637</v>
      </c>
      <c r="Z364" s="392" t="n">
        <f aca="false">+[1]data1cf!Y364</f>
        <v>16291.1717297931</v>
      </c>
      <c r="AA364" s="392" t="n">
        <f aca="false">+[1]data1cf!Z364</f>
        <v>15525.6297428761</v>
      </c>
      <c r="AB364" s="392" t="n">
        <f aca="false">+[1]data1cf!AA364</f>
        <v>14982.935337789</v>
      </c>
      <c r="AC364" s="392" t="n">
        <f aca="false">+[1]data1cf!AB364</f>
        <v>14438.0814566113</v>
      </c>
      <c r="AD364" s="392" t="n">
        <f aca="false">+[1]data1cf!AC364</f>
        <v>14115.7667402795</v>
      </c>
      <c r="AE364" s="392" t="n">
        <f aca="false">+[1]data1cf!AD364</f>
        <v>13341.6341853246</v>
      </c>
      <c r="AF364" s="392" t="n">
        <f aca="false">+[1]data1cf!AE364</f>
        <v>-2703.24712133497</v>
      </c>
      <c r="AG364" s="392"/>
      <c r="AH364" s="393" t="n">
        <f aca="false">XNPV(0.1,B364:AF364,$B$1:$AF$1)</f>
        <v>105992.658286401</v>
      </c>
      <c r="AI364" s="393" t="n">
        <f aca="false">SUMPRODUCT(B364:AA364,$B$1010:$AA$1010)</f>
        <v>203861.611362981</v>
      </c>
      <c r="AJ364" s="394" t="n">
        <f aca="false">SUMPRODUCT(B364:AF364,$B$1012:$AF$1012)</f>
        <v>172412.176725608</v>
      </c>
      <c r="AK364" s="395" t="n">
        <f aca="false">XIRR(B364:AF364,$B$1:$AF$1)</f>
        <v>0.16956578182816</v>
      </c>
      <c r="AL364" s="396" t="n">
        <f aca="false">1-EXP(-(1/0.25)*(AI364/ABS($AI$1010)))</f>
        <v>0.957142617511258</v>
      </c>
    </row>
    <row r="365" customFormat="false" ht="12.75" hidden="false" customHeight="false" outlineLevel="0" collapsed="false">
      <c r="A365" s="386"/>
      <c r="B365" s="392" t="n">
        <f aca="false">+[1]data1cf!A365</f>
        <v>-172435.303549964</v>
      </c>
      <c r="C365" s="392" t="n">
        <f aca="false">+[1]data1cf!B365</f>
        <v>28246.1607034122</v>
      </c>
      <c r="D365" s="392" t="n">
        <f aca="false">+[1]data1cf!C365</f>
        <v>63060.546892591</v>
      </c>
      <c r="E365" s="392" t="n">
        <f aca="false">+[1]data1cf!D365</f>
        <v>60885.5077675725</v>
      </c>
      <c r="F365" s="392" t="n">
        <f aca="false">+[1]data1cf!E365</f>
        <v>47288.426961975</v>
      </c>
      <c r="G365" s="392" t="n">
        <f aca="false">+[1]data1cf!F365</f>
        <v>45038.2403768005</v>
      </c>
      <c r="H365" s="392" t="n">
        <f aca="false">+[1]data1cf!G365</f>
        <v>42390.1599300427</v>
      </c>
      <c r="I365" s="392" t="n">
        <f aca="false">+[1]data1cf!H365</f>
        <v>40142.8661174268</v>
      </c>
      <c r="J365" s="392" t="n">
        <f aca="false">+[1]data1cf!I365</f>
        <v>39229.4507659868</v>
      </c>
      <c r="K365" s="392" t="n">
        <f aca="false">+[1]data1cf!J365</f>
        <v>37895.1614412621</v>
      </c>
      <c r="L365" s="392" t="n">
        <f aca="false">+[1]data1cf!K365</f>
        <v>36696.0817850659</v>
      </c>
      <c r="M365" s="392" t="n">
        <f aca="false">+[1]data1cf!L365</f>
        <v>35616.7114433713</v>
      </c>
      <c r="N365" s="392" t="n">
        <f aca="false">+[1]data1cf!M365</f>
        <v>34653.1645022434</v>
      </c>
      <c r="O365" s="392" t="n">
        <f aca="false">+[1]data1cf!N365</f>
        <v>33341.2066113325</v>
      </c>
      <c r="P365" s="392" t="n">
        <f aca="false">+[1]data1cf!O365</f>
        <v>39987.0331224209</v>
      </c>
      <c r="Q365" s="392" t="n">
        <f aca="false">+[1]data1cf!P365</f>
        <v>47005.7786273468</v>
      </c>
      <c r="R365" s="392" t="n">
        <f aca="false">+[1]data1cf!Q365</f>
        <v>36780.2910486731</v>
      </c>
      <c r="S365" s="392" t="n">
        <f aca="false">+[1]data1cf!R365</f>
        <v>26146.8733063384</v>
      </c>
      <c r="T365" s="392" t="n">
        <f aca="false">+[1]data1cf!S365</f>
        <v>25624.3068124185</v>
      </c>
      <c r="U365" s="392" t="n">
        <f aca="false">+[1]data1cf!T365</f>
        <v>25102.6456663562</v>
      </c>
      <c r="V365" s="392" t="n">
        <f aca="false">+[1]data1cf!U365</f>
        <v>24800.4045438376</v>
      </c>
      <c r="W365" s="392" t="n">
        <f aca="false">+[1]data1cf!V365</f>
        <v>24062.1488743603</v>
      </c>
      <c r="X365" s="392" t="n">
        <f aca="false">+[1]data1cf!W365</f>
        <v>23543.3700181818</v>
      </c>
      <c r="Y365" s="392" t="n">
        <f aca="false">+[1]data1cf!X365</f>
        <v>23025.610138993</v>
      </c>
      <c r="Z365" s="392" t="n">
        <f aca="false">+[1]data1cf!Y365</f>
        <v>22726.0409587504</v>
      </c>
      <c r="AA365" s="392" t="n">
        <f aca="false">+[1]data1cf!Z365</f>
        <v>21993.270505903</v>
      </c>
      <c r="AB365" s="392" t="n">
        <f aca="false">+[1]data1cf!AA365</f>
        <v>21478.7546693713</v>
      </c>
      <c r="AC365" s="392" t="n">
        <f aca="false">+[1]data1cf!AB365</f>
        <v>20965.3857004188</v>
      </c>
      <c r="AD365" s="392" t="n">
        <f aca="false">+[1]data1cf!AC365</f>
        <v>20670.4768956193</v>
      </c>
      <c r="AE365" s="392" t="n">
        <f aca="false">+[1]data1cf!AD365</f>
        <v>19942.2270215419</v>
      </c>
      <c r="AF365" s="392" t="n">
        <f aca="false">+[1]data1cf!AE365</f>
        <v>6854.86439046923</v>
      </c>
      <c r="AG365" s="392"/>
      <c r="AH365" s="393" t="n">
        <f aca="false">XNPV(0.1,B365:AF365,$B$1:$AF$1)</f>
        <v>204290.875517911</v>
      </c>
      <c r="AI365" s="393" t="n">
        <f aca="false">SUMPRODUCT(B365:AA365,$B$1010:$AA$1010)</f>
        <v>319210.556205857</v>
      </c>
      <c r="AJ365" s="394" t="n">
        <f aca="false">SUMPRODUCT(B365:AF365,$B$1012:$AF$1012)</f>
        <v>284471.681141091</v>
      </c>
      <c r="AK365" s="395" t="n">
        <f aca="false">XIRR(B365:AF365,$B$1:$AF$1)</f>
        <v>0.258121638588455</v>
      </c>
      <c r="AL365" s="396" t="n">
        <f aca="false">1-EXP(-(1/0.25)*(AI365/ABS($AI$1010)))</f>
        <v>0.992788948325443</v>
      </c>
    </row>
    <row r="366" customFormat="false" ht="12.75" hidden="false" customHeight="false" outlineLevel="0" collapsed="false">
      <c r="A366" s="386"/>
      <c r="B366" s="392" t="n">
        <f aca="false">+[1]data1cf!A366</f>
        <v>-197159.731270577</v>
      </c>
      <c r="C366" s="392" t="n">
        <f aca="false">+[1]data1cf!B366</f>
        <v>18410.5296788844</v>
      </c>
      <c r="D366" s="392" t="n">
        <f aca="false">+[1]data1cf!C366</f>
        <v>59119.1918155283</v>
      </c>
      <c r="E366" s="392" t="n">
        <f aca="false">+[1]data1cf!D366</f>
        <v>59321.5404791501</v>
      </c>
      <c r="F366" s="392" t="n">
        <f aca="false">+[1]data1cf!E366</f>
        <v>42179.1987600408</v>
      </c>
      <c r="G366" s="392" t="n">
        <f aca="false">+[1]data1cf!F366</f>
        <v>39949.1539962304</v>
      </c>
      <c r="H366" s="392" t="n">
        <f aca="false">+[1]data1cf!G366</f>
        <v>37206.493635002</v>
      </c>
      <c r="I366" s="392" t="n">
        <f aca="false">+[1]data1cf!H366</f>
        <v>34911.1318679781</v>
      </c>
      <c r="J366" s="392" t="n">
        <f aca="false">+[1]data1cf!I366</f>
        <v>34105.9767964493</v>
      </c>
      <c r="K366" s="392" t="n">
        <f aca="false">+[1]data1cf!J366</f>
        <v>32885.2240013423</v>
      </c>
      <c r="L366" s="392" t="n">
        <f aca="false">+[1]data1cf!K366</f>
        <v>31783.7605025444</v>
      </c>
      <c r="M366" s="392" t="n">
        <f aca="false">+[1]data1cf!L366</f>
        <v>30817.827969073</v>
      </c>
      <c r="N366" s="392" t="n">
        <f aca="false">+[1]data1cf!M366</f>
        <v>29951.3565801181</v>
      </c>
      <c r="O366" s="392" t="n">
        <f aca="false">+[1]data1cf!N366</f>
        <v>28747.0791598145</v>
      </c>
      <c r="P366" s="392" t="n">
        <f aca="false">+[1]data1cf!O366</f>
        <v>36608.5316984198</v>
      </c>
      <c r="Q366" s="392" t="n">
        <f aca="false">+[1]data1cf!P366</f>
        <v>44809.5655332242</v>
      </c>
      <c r="R366" s="392" t="n">
        <f aca="false">+[1]data1cf!Q366</f>
        <v>33177.5525576889</v>
      </c>
      <c r="S366" s="392" t="n">
        <f aca="false">+[1]data1cf!R366</f>
        <v>21135.9854110955</v>
      </c>
      <c r="T366" s="392" t="n">
        <f aca="false">+[1]data1cf!S366</f>
        <v>20623.5891733125</v>
      </c>
      <c r="U366" s="392" t="n">
        <f aca="false">+[1]data1cf!T366</f>
        <v>20110.1622874722</v>
      </c>
      <c r="V366" s="392" t="n">
        <f aca="false">+[1]data1cf!U366</f>
        <v>19816.3542612104</v>
      </c>
      <c r="W366" s="392" t="n">
        <f aca="false">+[1]data1cf!V366</f>
        <v>19080.0919662692</v>
      </c>
      <c r="X366" s="392" t="n">
        <f aca="false">+[1]data1cf!W366</f>
        <v>18563.3838814459</v>
      </c>
      <c r="Y366" s="392" t="n">
        <f aca="false">+[1]data1cf!X366</f>
        <v>18045.5157931541</v>
      </c>
      <c r="Z366" s="392" t="n">
        <f aca="false">+[1]data1cf!Y366</f>
        <v>17745.688565148</v>
      </c>
      <c r="AA366" s="392" t="n">
        <f aca="false">+[1]data1cf!Z366</f>
        <v>17006.1593617453</v>
      </c>
      <c r="AB366" s="392" t="n">
        <f aca="false">+[1]data1cf!AA366</f>
        <v>16484.5982550908</v>
      </c>
      <c r="AC366" s="392" t="n">
        <f aca="false">+[1]data1cf!AB366</f>
        <v>15961.7315543129</v>
      </c>
      <c r="AD366" s="392" t="n">
        <f aca="false">+[1]data1cf!AC366</f>
        <v>15656.808007623</v>
      </c>
      <c r="AE366" s="392" t="n">
        <f aca="false">+[1]data1cf!AD366</f>
        <v>14911.9235240568</v>
      </c>
      <c r="AF366" s="392" t="n">
        <f aca="false">+[1]data1cf!AE366</f>
        <v>3.82502163293975</v>
      </c>
      <c r="AG366" s="392"/>
      <c r="AH366" s="393" t="n">
        <f aca="false">XNPV(0.1,B366:AF366,$B$1:$AF$1)</f>
        <v>132727.456701594</v>
      </c>
      <c r="AI366" s="393" t="n">
        <f aca="false">SUMPRODUCT(B366:AA366,$B$1010:$AA$1010)</f>
        <v>233430.673298454</v>
      </c>
      <c r="AJ366" s="394" t="n">
        <f aca="false">SUMPRODUCT(B366:AF366,$B$1012:$AF$1012)</f>
        <v>201690.820552644</v>
      </c>
      <c r="AK366" s="395" t="n">
        <f aca="false">XIRR(B366:AF366,$B$1:$AF$1)</f>
        <v>0.192978243293824</v>
      </c>
      <c r="AL366" s="396" t="n">
        <f aca="false">1-EXP(-(1/0.25)*(AI366/ABS($AI$1010)))</f>
        <v>0.972860108467548</v>
      </c>
    </row>
    <row r="367" customFormat="false" ht="12.75" hidden="false" customHeight="false" outlineLevel="0" collapsed="false">
      <c r="A367" s="386"/>
      <c r="B367" s="392" t="n">
        <f aca="false">+[1]data1cf!A367</f>
        <v>-200052.571977132</v>
      </c>
      <c r="C367" s="392" t="n">
        <f aca="false">+[1]data1cf!B367</f>
        <v>19325.0473511643</v>
      </c>
      <c r="D367" s="392" t="n">
        <f aca="false">+[1]data1cf!C367</f>
        <v>59260.0559658497</v>
      </c>
      <c r="E367" s="392" t="n">
        <f aca="false">+[1]data1cf!D367</f>
        <v>58047.4126031205</v>
      </c>
      <c r="F367" s="392" t="n">
        <f aca="false">+[1]data1cf!E367</f>
        <v>43120.9316292288</v>
      </c>
      <c r="G367" s="392" t="n">
        <f aca="false">+[1]data1cf!F367</f>
        <v>40842.1920385898</v>
      </c>
      <c r="H367" s="392" t="n">
        <f aca="false">+[1]data1cf!G367</f>
        <v>38044.9151332975</v>
      </c>
      <c r="I367" s="392" t="n">
        <f aca="false">+[1]data1cf!H367</f>
        <v>35702.0521357651</v>
      </c>
      <c r="J367" s="392" t="n">
        <f aca="false">+[1]data1cf!I367</f>
        <v>34871.6445861481</v>
      </c>
      <c r="K367" s="392" t="n">
        <f aca="false">+[1]data1cf!J367</f>
        <v>33618.9877173452</v>
      </c>
      <c r="L367" s="392" t="n">
        <f aca="false">+[1]data1cf!K367</f>
        <v>32487.7731152833</v>
      </c>
      <c r="M367" s="392" t="n">
        <f aca="false">+[1]data1cf!L367</f>
        <v>31494.1457636087</v>
      </c>
      <c r="N367" s="392" t="n">
        <f aca="false">+[1]data1cf!M367</f>
        <v>30601.6455116514</v>
      </c>
      <c r="O367" s="392" t="n">
        <f aca="false">+[1]data1cf!N367</f>
        <v>29366.2406570447</v>
      </c>
      <c r="P367" s="392" t="n">
        <f aca="false">+[1]data1cf!O367</f>
        <v>37329.7951147748</v>
      </c>
      <c r="Q367" s="392" t="n">
        <f aca="false">+[1]data1cf!P367</f>
        <v>45642.2900633706</v>
      </c>
      <c r="R367" s="392" t="n">
        <f aca="false">+[1]data1cf!Q367</f>
        <v>33835.0547498629</v>
      </c>
      <c r="S367" s="392" t="n">
        <f aca="false">+[1]data1cf!R367</f>
        <v>21612.4763218924</v>
      </c>
      <c r="T367" s="392" t="n">
        <f aca="false">+[1]data1cf!S367</f>
        <v>21088.2714851645</v>
      </c>
      <c r="U367" s="392" t="n">
        <f aca="false">+[1]data1cf!T367</f>
        <v>20563.1250312275</v>
      </c>
      <c r="V367" s="392" t="n">
        <f aca="false">+[1]data1cf!U367</f>
        <v>20260.7532289931</v>
      </c>
      <c r="W367" s="392" t="n">
        <f aca="false">+[1]data1cf!V367</f>
        <v>19509.8934302061</v>
      </c>
      <c r="X367" s="392" t="n">
        <f aca="false">+[1]data1cf!W367</f>
        <v>18981.749218299</v>
      </c>
      <c r="Y367" s="392" t="n">
        <f aca="false">+[1]data1cf!X367</f>
        <v>18452.5452079275</v>
      </c>
      <c r="Z367" s="392" t="n">
        <f aca="false">+[1]data1cf!Y367</f>
        <v>18144.4118670983</v>
      </c>
      <c r="AA367" s="392" t="n">
        <f aca="false">+[1]data1cf!Z367</f>
        <v>17390.8296621573</v>
      </c>
      <c r="AB367" s="392" t="n">
        <f aca="false">+[1]data1cf!AA367</f>
        <v>16858.2516487801</v>
      </c>
      <c r="AC367" s="392" t="n">
        <f aca="false">+[1]data1cf!AB367</f>
        <v>16324.4808228946</v>
      </c>
      <c r="AD367" s="392" t="n">
        <f aca="false">+[1]data1cf!AC367</f>
        <v>16011.57646761</v>
      </c>
      <c r="AE367" s="392" t="n">
        <f aca="false">+[1]data1cf!AD367</f>
        <v>15253.2165225659</v>
      </c>
      <c r="AF367" s="392" t="n">
        <f aca="false">+[1]data1cf!AE367</f>
        <v>123.565561370666</v>
      </c>
      <c r="AG367" s="392"/>
      <c r="AH367" s="393" t="n">
        <f aca="false">XNPV(0.1,B367:AF367,$B$1:$AF$1)</f>
        <v>134655.550484672</v>
      </c>
      <c r="AI367" s="393" t="n">
        <f aca="false">SUMPRODUCT(B367:AA367,$B$1010:$AA$1010)</f>
        <v>237217.966944059</v>
      </c>
      <c r="AJ367" s="394" t="n">
        <f aca="false">SUMPRODUCT(B367:AF367,$B$1012:$AF$1012)</f>
        <v>204906.485001009</v>
      </c>
      <c r="AK367" s="395" t="n">
        <f aca="false">XIRR(B367:AF367,$B$1:$AF$1)</f>
        <v>0.192481362556481</v>
      </c>
      <c r="AL367" s="396" t="n">
        <f aca="false">1-EXP(-(1/0.25)*(AI367/ABS($AI$1010)))</f>
        <v>0.974402697672643</v>
      </c>
    </row>
    <row r="368" customFormat="false" ht="12.75" hidden="false" customHeight="false" outlineLevel="0" collapsed="false">
      <c r="A368" s="386"/>
      <c r="B368" s="392" t="n">
        <f aca="false">+[1]data1cf!A368</f>
        <v>-186486.048478697</v>
      </c>
      <c r="C368" s="392" t="n">
        <f aca="false">+[1]data1cf!B368</f>
        <v>19340.7934534432</v>
      </c>
      <c r="D368" s="392" t="n">
        <f aca="false">+[1]data1cf!C368</f>
        <v>61379.7210478667</v>
      </c>
      <c r="E368" s="392" t="n">
        <f aca="false">+[1]data1cf!D368</f>
        <v>57347.8980422921</v>
      </c>
      <c r="F368" s="392" t="n">
        <f aca="false">+[1]data1cf!E368</f>
        <v>42154.8229693212</v>
      </c>
      <c r="G368" s="392" t="n">
        <f aca="false">+[1]data1cf!F368</f>
        <v>39990.0326434422</v>
      </c>
      <c r="H368" s="392" t="n">
        <f aca="false">+[1]data1cf!G368</f>
        <v>37351.2871699818</v>
      </c>
      <c r="I368" s="392" t="n">
        <f aca="false">+[1]data1cf!H368</f>
        <v>35137.3370293071</v>
      </c>
      <c r="J368" s="392" t="n">
        <f aca="false">+[1]data1cf!I368</f>
        <v>34340.3727102599</v>
      </c>
      <c r="K368" s="392" t="n">
        <f aca="false">+[1]data1cf!J368</f>
        <v>33136.062173236</v>
      </c>
      <c r="L368" s="392" t="n">
        <f aca="false">+[1]data1cf!K368</f>
        <v>32052.096966239</v>
      </c>
      <c r="M368" s="392" t="n">
        <f aca="false">+[1]data1cf!L368</f>
        <v>31096.5353308523</v>
      </c>
      <c r="N368" s="392" t="n">
        <f aca="false">+[1]data1cf!M368</f>
        <v>30242.3122034847</v>
      </c>
      <c r="O368" s="392" t="n">
        <f aca="false">+[1]data1cf!N368</f>
        <v>29054.8876448824</v>
      </c>
      <c r="P368" s="392" t="n">
        <f aca="false">+[1]data1cf!O368</f>
        <v>36449.6773920344</v>
      </c>
      <c r="Q368" s="392" t="n">
        <f aca="false">+[1]data1cf!P368</f>
        <v>44179.2332312567</v>
      </c>
      <c r="R368" s="392" t="n">
        <f aca="false">+[1]data1cf!Q368</f>
        <v>33169.858563643</v>
      </c>
      <c r="S368" s="392" t="n">
        <f aca="false">+[1]data1cf!R368</f>
        <v>21759.7410542229</v>
      </c>
      <c r="T368" s="392" t="n">
        <f aca="false">+[1]data1cf!S368</f>
        <v>21261.7830937511</v>
      </c>
      <c r="U368" s="392" t="n">
        <f aca="false">+[1]data1cf!T368</f>
        <v>20763.173183171</v>
      </c>
      <c r="V368" s="392" t="n">
        <f aca="false">+[1]data1cf!U368</f>
        <v>20479.5587226846</v>
      </c>
      <c r="W368" s="392" t="n">
        <f aca="false">+[1]data1cf!V368</f>
        <v>19763.9186909166</v>
      </c>
      <c r="X368" s="392" t="n">
        <f aca="false">+[1]data1cf!W368</f>
        <v>19263.2332143681</v>
      </c>
      <c r="Y368" s="392" t="n">
        <f aca="false">+[1]data1cf!X368</f>
        <v>18761.8139622286</v>
      </c>
      <c r="Z368" s="392" t="n">
        <f aca="false">+[1]data1cf!Y368</f>
        <v>18474.086081701</v>
      </c>
      <c r="AA368" s="392" t="n">
        <f aca="false">+[1]data1cf!Z368</f>
        <v>17756.6854177081</v>
      </c>
      <c r="AB368" s="392" t="n">
        <f aca="false">+[1]data1cf!AA368</f>
        <v>17252.9300977855</v>
      </c>
      <c r="AC368" s="392" t="n">
        <f aca="false">+[1]data1cf!AB368</f>
        <v>16748.3489069708</v>
      </c>
      <c r="AD368" s="392" t="n">
        <f aca="false">+[1]data1cf!AC368</f>
        <v>16457.611920544</v>
      </c>
      <c r="AE368" s="392" t="n">
        <f aca="false">+[1]data1cf!AD368</f>
        <v>15736.6090648742</v>
      </c>
      <c r="AF368" s="392" t="n">
        <f aca="false">+[1]data1cf!AE368</f>
        <v>1626.87499045294</v>
      </c>
      <c r="AG368" s="392"/>
      <c r="AH368" s="393" t="n">
        <f aca="false">XNPV(0.1,B368:AF368,$B$1:$AF$1)</f>
        <v>146411.04956154</v>
      </c>
      <c r="AI368" s="393" t="n">
        <f aca="false">SUMPRODUCT(B368:AA368,$B$1010:$AA$1010)</f>
        <v>247816.400139311</v>
      </c>
      <c r="AJ368" s="394" t="n">
        <f aca="false">SUMPRODUCT(B368:AF368,$B$1012:$AF$1012)</f>
        <v>216219.465010504</v>
      </c>
      <c r="AK368" s="395" t="n">
        <f aca="false">XIRR(B368:AF368,$B$1:$AF$1)</f>
        <v>0.207693477916178</v>
      </c>
      <c r="AL368" s="396" t="n">
        <f aca="false">1-EXP(-(1/0.25)*(AI368/ABS($AI$1010)))</f>
        <v>0.978269213811519</v>
      </c>
    </row>
    <row r="369" customFormat="false" ht="12.75" hidden="false" customHeight="false" outlineLevel="0" collapsed="false">
      <c r="A369" s="386"/>
      <c r="B369" s="392" t="n">
        <f aca="false">+[1]data1cf!A369</f>
        <v>-192507.498105857</v>
      </c>
      <c r="C369" s="392" t="n">
        <f aca="false">+[1]data1cf!B369</f>
        <v>20939.1432208091</v>
      </c>
      <c r="D369" s="392" t="n">
        <f aca="false">+[1]data1cf!C369</f>
        <v>59935.1943145242</v>
      </c>
      <c r="E369" s="392" t="n">
        <f aca="false">+[1]data1cf!D369</f>
        <v>56900.7516195337</v>
      </c>
      <c r="F369" s="392" t="n">
        <f aca="false">+[1]data1cf!E369</f>
        <v>41165.4420670856</v>
      </c>
      <c r="G369" s="392" t="n">
        <f aca="false">+[1]data1cf!F369</f>
        <v>38997.1034248389</v>
      </c>
      <c r="H369" s="392" t="n">
        <f aca="false">+[1]data1cf!G369</f>
        <v>36328.1121354971</v>
      </c>
      <c r="I369" s="392" t="n">
        <f aca="false">+[1]data1cf!H369</f>
        <v>34095.520897154</v>
      </c>
      <c r="J369" s="392" t="n">
        <f aca="false">+[1]data1cf!I369</f>
        <v>33318.6434372954</v>
      </c>
      <c r="K369" s="392" t="n">
        <f aca="false">+[1]data1cf!J369</f>
        <v>32134.501074882</v>
      </c>
      <c r="L369" s="392" t="n">
        <f aca="false">+[1]data1cf!K369</f>
        <v>31067.4917228902</v>
      </c>
      <c r="M369" s="392" t="n">
        <f aca="false">+[1]data1cf!L369</f>
        <v>30132.7731500562</v>
      </c>
      <c r="N369" s="392" t="n">
        <f aca="false">+[1]data1cf!M369</f>
        <v>29296.0010638208</v>
      </c>
      <c r="O369" s="392" t="n">
        <f aca="false">+[1]data1cf!N369</f>
        <v>28127.5605454328</v>
      </c>
      <c r="P369" s="392" t="n">
        <f aca="false">+[1]data1cf!O369</f>
        <v>35811.7616656397</v>
      </c>
      <c r="Q369" s="392" t="n">
        <f aca="false">+[1]data1cf!P369</f>
        <v>43824.8054473693</v>
      </c>
      <c r="R369" s="392" t="n">
        <f aca="false">+[1]data1cf!Q369</f>
        <v>32471.1177871548</v>
      </c>
      <c r="S369" s="392" t="n">
        <f aca="false">+[1]data1cf!R369</f>
        <v>20715.3646336505</v>
      </c>
      <c r="T369" s="392" t="n">
        <f aca="false">+[1]data1cf!S369</f>
        <v>20217.7311096012</v>
      </c>
      <c r="U369" s="392" t="n">
        <f aca="false">+[1]data1cf!T369</f>
        <v>19719.0263903977</v>
      </c>
      <c r="V369" s="392" t="n">
        <f aca="false">+[1]data1cf!U369</f>
        <v>19435.8842671352</v>
      </c>
      <c r="W369" s="392" t="n">
        <f aca="false">+[1]data1cf!V369</f>
        <v>18718.2738590339</v>
      </c>
      <c r="X369" s="392" t="n">
        <f aca="false">+[1]data1cf!W369</f>
        <v>18216.1588540153</v>
      </c>
      <c r="Y369" s="392" t="n">
        <f aca="false">+[1]data1cf!X369</f>
        <v>17712.8382094133</v>
      </c>
      <c r="Z369" s="392" t="n">
        <f aca="false">+[1]data1cf!Y369</f>
        <v>17423.6770589264</v>
      </c>
      <c r="AA369" s="392" t="n">
        <f aca="false">+[1]data1cf!Z369</f>
        <v>16702.4342396339</v>
      </c>
      <c r="AB369" s="392" t="n">
        <f aca="false">+[1]data1cf!AA369</f>
        <v>16195.2752883022</v>
      </c>
      <c r="AC369" s="392" t="n">
        <f aca="false">+[1]data1cf!AB369</f>
        <v>15686.759378998</v>
      </c>
      <c r="AD369" s="392" t="n">
        <f aca="false">+[1]data1cf!AC369</f>
        <v>15392.4558542797</v>
      </c>
      <c r="AE369" s="392" t="n">
        <f aca="false">+[1]data1cf!AD369</f>
        <v>14665.4926302526</v>
      </c>
      <c r="AF369" s="392" t="n">
        <f aca="false">+[1]data1cf!AE369</f>
        <v>110.92105177031</v>
      </c>
      <c r="AG369" s="392"/>
      <c r="AH369" s="393" t="n">
        <f aca="false">XNPV(0.1,B369:AF369,$B$1:$AF$1)</f>
        <v>133611.044602406</v>
      </c>
      <c r="AI369" s="393" t="n">
        <f aca="false">SUMPRODUCT(B369:AA369,$B$1010:$AA$1010)</f>
        <v>232253.96803212</v>
      </c>
      <c r="AJ369" s="394" t="n">
        <f aca="false">SUMPRODUCT(B369:AF369,$B$1012:$AF$1012)</f>
        <v>201201.977486794</v>
      </c>
      <c r="AK369" s="395" t="n">
        <f aca="false">XIRR(B369:AF369,$B$1:$AF$1)</f>
        <v>0.197060043808788</v>
      </c>
      <c r="AL369" s="396" t="n">
        <f aca="false">1-EXP(-(1/0.25)*(AI369/ABS($AI$1010)))</f>
        <v>0.972362155864669</v>
      </c>
    </row>
    <row r="370" customFormat="false" ht="12.75" hidden="false" customHeight="false" outlineLevel="0" collapsed="false">
      <c r="A370" s="386"/>
      <c r="B370" s="392" t="n">
        <f aca="false">+[1]data1cf!A370</f>
        <v>-191773.368657677</v>
      </c>
      <c r="C370" s="392" t="n">
        <f aca="false">+[1]data1cf!B370</f>
        <v>23768.045671526</v>
      </c>
      <c r="D370" s="392" t="n">
        <f aca="false">+[1]data1cf!C370</f>
        <v>64456.7780307853</v>
      </c>
      <c r="E370" s="392" t="n">
        <f aca="false">+[1]data1cf!D370</f>
        <v>60669.085781906</v>
      </c>
      <c r="F370" s="392" t="n">
        <f aca="false">+[1]data1cf!E370</f>
        <v>44533.5197780161</v>
      </c>
      <c r="G370" s="392" t="n">
        <f aca="false">+[1]data1cf!F370</f>
        <v>42257.9267479354</v>
      </c>
      <c r="H370" s="392" t="n">
        <f aca="false">+[1]data1cf!G370</f>
        <v>39500.7586961722</v>
      </c>
      <c r="I370" s="392" t="n">
        <f aca="false">+[1]data1cf!H370</f>
        <v>37182.1053979054</v>
      </c>
      <c r="J370" s="392" t="n">
        <f aca="false">+[1]data1cf!I370</f>
        <v>36322.7927626441</v>
      </c>
      <c r="K370" s="392" t="n">
        <f aca="false">+[1]data1cf!J370</f>
        <v>35040.8723646671</v>
      </c>
      <c r="L370" s="392" t="n">
        <f aca="false">+[1]data1cf!K370</f>
        <v>33884.9472732647</v>
      </c>
      <c r="M370" s="392" t="n">
        <f aca="false">+[1]data1cf!L370</f>
        <v>32861.2716681474</v>
      </c>
      <c r="N370" s="392" t="n">
        <f aca="false">+[1]data1cf!M370</f>
        <v>31943.5085135159</v>
      </c>
      <c r="O370" s="392" t="n">
        <f aca="false">+[1]data1cf!N370</f>
        <v>30680.51785776</v>
      </c>
      <c r="P370" s="392" t="n">
        <f aca="false">+[1]data1cf!O370</f>
        <v>38244.783966893</v>
      </c>
      <c r="Q370" s="392" t="n">
        <f aca="false">+[1]data1cf!P370</f>
        <v>46166.5849111973</v>
      </c>
      <c r="R370" s="392" t="n">
        <f aca="false">+[1]data1cf!Q370</f>
        <v>34832.4018833538</v>
      </c>
      <c r="S370" s="392" t="n">
        <f aca="false">+[1]data1cf!R370</f>
        <v>23084.5043485682</v>
      </c>
      <c r="T370" s="392" t="n">
        <f aca="false">+[1]data1cf!S370</f>
        <v>22559.4123796966</v>
      </c>
      <c r="U370" s="392" t="n">
        <f aca="false">+[1]data1cf!T370</f>
        <v>22033.9659421051</v>
      </c>
      <c r="V370" s="392" t="n">
        <f aca="false">+[1]data1cf!U370</f>
        <v>21730.6206462806</v>
      </c>
      <c r="W370" s="392" t="n">
        <f aca="false">+[1]data1cf!V370</f>
        <v>20981.966805494</v>
      </c>
      <c r="X370" s="392" t="n">
        <f aca="false">+[1]data1cf!W370</f>
        <v>20455.3918717151</v>
      </c>
      <c r="Y370" s="392" t="n">
        <f aca="false">+[1]data1cf!X370</f>
        <v>19928.4179802689</v>
      </c>
      <c r="Z370" s="392" t="n">
        <f aca="false">+[1]data1cf!Y370</f>
        <v>19621.9745103283</v>
      </c>
      <c r="AA370" s="392" t="n">
        <f aca="false">+[1]data1cf!Z370</f>
        <v>18873.2250903932</v>
      </c>
      <c r="AB370" s="392" t="n">
        <f aca="false">+[1]data1cf!AA370</f>
        <v>18344.981066546</v>
      </c>
      <c r="AC370" s="392" t="n">
        <f aca="false">+[1]data1cf!AB370</f>
        <v>17816.2880123296</v>
      </c>
      <c r="AD370" s="392" t="n">
        <f aca="false">+[1]data1cf!AC370</f>
        <v>17508.0564408455</v>
      </c>
      <c r="AE370" s="392" t="n">
        <f aca="false">+[1]data1cf!AD370</f>
        <v>16757.5005250175</v>
      </c>
      <c r="AF370" s="392" t="n">
        <f aca="false">+[1]data1cf!AE370</f>
        <v>2239.19061672575</v>
      </c>
      <c r="AG370" s="392"/>
      <c r="AH370" s="393" t="n">
        <f aca="false">XNPV(0.1,B370:AF370,$B$1:$AF$1)</f>
        <v>162748.71419091</v>
      </c>
      <c r="AI370" s="393" t="n">
        <f aca="false">SUMPRODUCT(B370:AA370,$B$1010:$AA$1010)</f>
        <v>269936.165436807</v>
      </c>
      <c r="AJ370" s="394" t="n">
        <f aca="false">SUMPRODUCT(B370:AF370,$B$1012:$AF$1012)</f>
        <v>236638.134155554</v>
      </c>
      <c r="AK370" s="395" t="n">
        <f aca="false">XIRR(B370:AF370,$B$1:$AF$1)</f>
        <v>0.217331887047487</v>
      </c>
      <c r="AL370" s="396" t="n">
        <f aca="false">1-EXP(-(1/0.25)*(AI370/ABS($AI$1010)))</f>
        <v>0.984560082200743</v>
      </c>
    </row>
    <row r="371" customFormat="false" ht="12.75" hidden="false" customHeight="false" outlineLevel="0" collapsed="false">
      <c r="A371" s="386"/>
      <c r="B371" s="392" t="n">
        <f aca="false">+[1]data1cf!A371</f>
        <v>-165353.680716957</v>
      </c>
      <c r="C371" s="392" t="n">
        <f aca="false">+[1]data1cf!B371</f>
        <v>36686.5428276107</v>
      </c>
      <c r="D371" s="392" t="n">
        <f aca="false">+[1]data1cf!C371</f>
        <v>69288.7143517784</v>
      </c>
      <c r="E371" s="392" t="n">
        <f aca="false">+[1]data1cf!D371</f>
        <v>66579.9483753397</v>
      </c>
      <c r="F371" s="392" t="n">
        <f aca="false">+[1]data1cf!E371</f>
        <v>52229.080434802</v>
      </c>
      <c r="G371" s="392" t="n">
        <f aca="false">+[1]data1cf!F371</f>
        <v>49857.8173817147</v>
      </c>
      <c r="H371" s="392" t="n">
        <f aca="false">+[1]data1cf!G371</f>
        <v>47138.4616844088</v>
      </c>
      <c r="I371" s="392" t="n">
        <f aca="false">+[1]data1cf!H371</f>
        <v>44810.3498719621</v>
      </c>
      <c r="J371" s="392" t="n">
        <f aca="false">+[1]data1cf!I371</f>
        <v>43780.2799990855</v>
      </c>
      <c r="K371" s="392" t="n">
        <f aca="false">+[1]data1cf!J371</f>
        <v>42311.4069447528</v>
      </c>
      <c r="L371" s="392" t="n">
        <f aca="false">+[1]data1cf!K371</f>
        <v>40991.3735797923</v>
      </c>
      <c r="M371" s="392" t="n">
        <f aca="false">+[1]data1cf!L371</f>
        <v>39786.9811054155</v>
      </c>
      <c r="N371" s="392" t="n">
        <f aca="false">+[1]data1cf!M371</f>
        <v>38711.1853975768</v>
      </c>
      <c r="O371" s="392" t="n">
        <f aca="false">+[1]data1cf!N371</f>
        <v>37269.6228157447</v>
      </c>
      <c r="P371" s="392" t="n">
        <f aca="false">+[1]data1cf!O371</f>
        <v>43476.6266739784</v>
      </c>
      <c r="Q371" s="392" t="n">
        <f aca="false">+[1]data1cf!P371</f>
        <v>50096.0474553877</v>
      </c>
      <c r="R371" s="392" t="n">
        <f aca="false">+[1]data1cf!Q371</f>
        <v>40249.3558332196</v>
      </c>
      <c r="S371" s="392" t="n">
        <f aca="false">+[1]data1cf!R371</f>
        <v>29982.5531818286</v>
      </c>
      <c r="T371" s="392" t="n">
        <f aca="false">+[1]data1cf!S371</f>
        <v>29427.7145294931</v>
      </c>
      <c r="U371" s="392" t="n">
        <f aca="false">+[1]data1cf!T371</f>
        <v>28875.048451223</v>
      </c>
      <c r="V371" s="392" t="n">
        <f aca="false">+[1]data1cf!U371</f>
        <v>28548.8207267594</v>
      </c>
      <c r="W371" s="392" t="n">
        <f aca="false">+[1]data1cf!V371</f>
        <v>27776.4966810838</v>
      </c>
      <c r="X371" s="392" t="n">
        <f aca="false">+[1]data1cf!W371</f>
        <v>27230.747268268</v>
      </c>
      <c r="Y371" s="392" t="n">
        <f aca="false">+[1]data1cf!X371</f>
        <v>26687.4431067033</v>
      </c>
      <c r="Z371" s="392" t="n">
        <f aca="false">+[1]data1cf!Y371</f>
        <v>26369.255435471</v>
      </c>
      <c r="AA371" s="392" t="n">
        <f aca="false">+[1]data1cf!Z371</f>
        <v>25608.4661682031</v>
      </c>
      <c r="AB371" s="392" t="n">
        <f aca="false">+[1]data1cf!AA371</f>
        <v>25072.9467745428</v>
      </c>
      <c r="AC371" s="392" t="n">
        <f aca="false">+[1]data1cf!AB371</f>
        <v>24540.1795327084</v>
      </c>
      <c r="AD371" s="392" t="n">
        <f aca="false">+[1]data1cf!AC371</f>
        <v>24232.7599148736</v>
      </c>
      <c r="AE371" s="392" t="n">
        <f aca="false">+[1]data1cf!AD371</f>
        <v>23483.2342396723</v>
      </c>
      <c r="AF371" s="392" t="n">
        <f aca="false">+[1]data1cf!AE371</f>
        <v>10898.1263126387</v>
      </c>
      <c r="AG371" s="392"/>
      <c r="AH371" s="393" t="n">
        <f aca="false">XNPV(0.1,B371:AF371,$B$1:$AF$1)</f>
        <v>257807.999856581</v>
      </c>
      <c r="AI371" s="393" t="n">
        <f aca="false">SUMPRODUCT(B371:AA371,$B$1010:$AA$1010)</f>
        <v>385845.46935055</v>
      </c>
      <c r="AJ371" s="394" t="n">
        <f aca="false">SUMPRODUCT(B371:AF371,$B$1012:$AF$1012)</f>
        <v>347838.295058676</v>
      </c>
      <c r="AK371" s="395" t="n">
        <f aca="false">XIRR(B371:AF371,$B$1:$AF$1)</f>
        <v>0.308082211772649</v>
      </c>
      <c r="AL371" s="396" t="n">
        <f aca="false">1-EXP(-(1/0.25)*(AI371/ABS($AI$1010)))</f>
        <v>0.997424522464012</v>
      </c>
    </row>
    <row r="372" customFormat="false" ht="12.75" hidden="false" customHeight="false" outlineLevel="0" collapsed="false">
      <c r="A372" s="386"/>
      <c r="B372" s="392" t="n">
        <f aca="false">+[1]data1cf!A372</f>
        <v>-210506.228566271</v>
      </c>
      <c r="C372" s="392" t="n">
        <f aca="false">+[1]data1cf!B372</f>
        <v>17697.9741216075</v>
      </c>
      <c r="D372" s="392" t="n">
        <f aca="false">+[1]data1cf!C372</f>
        <v>58657.0270924396</v>
      </c>
      <c r="E372" s="392" t="n">
        <f aca="false">+[1]data1cf!D372</f>
        <v>57959.5695830442</v>
      </c>
      <c r="F372" s="392" t="n">
        <f aca="false">+[1]data1cf!E372</f>
        <v>42086.6469542706</v>
      </c>
      <c r="G372" s="392" t="n">
        <f aca="false">+[1]data1cf!F372</f>
        <v>39779.0870629588</v>
      </c>
      <c r="H372" s="392" t="n">
        <f aca="false">+[1]data1cf!G372</f>
        <v>36909.9706459335</v>
      </c>
      <c r="I372" s="392" t="n">
        <f aca="false">+[1]data1cf!H372</f>
        <v>34516.1574447779</v>
      </c>
      <c r="J372" s="392" t="n">
        <f aca="false">+[1]data1cf!I372</f>
        <v>33703.790882854</v>
      </c>
      <c r="K372" s="392" t="n">
        <f aca="false">+[1]data1cf!J372</f>
        <v>32466.0897158409</v>
      </c>
      <c r="L372" s="392" t="n">
        <f aca="false">+[1]data1cf!K372</f>
        <v>31346.0364528607</v>
      </c>
      <c r="M372" s="392" t="n">
        <f aca="false">+[1]data1cf!L372</f>
        <v>30370.4099408363</v>
      </c>
      <c r="N372" s="392" t="n">
        <f aca="false">+[1]data1cf!M372</f>
        <v>29491.6109688064</v>
      </c>
      <c r="O372" s="392" t="n">
        <f aca="false">+[1]data1cf!N372</f>
        <v>28269.7549318113</v>
      </c>
      <c r="P372" s="392" t="n">
        <f aca="false">+[1]data1cf!O372</f>
        <v>36717.9350826649</v>
      </c>
      <c r="Q372" s="392" t="n">
        <f aca="false">+[1]data1cf!P372</f>
        <v>45510.6578582228</v>
      </c>
      <c r="R372" s="392" t="n">
        <f aca="false">+[1]data1cf!Q372</f>
        <v>33100.942117615</v>
      </c>
      <c r="S372" s="392" t="n">
        <f aca="false">+[1]data1cf!R372</f>
        <v>20271.1018558747</v>
      </c>
      <c r="T372" s="392" t="n">
        <f aca="false">+[1]data1cf!S372</f>
        <v>19741.6906078736</v>
      </c>
      <c r="U372" s="392" t="n">
        <f aca="false">+[1]data1cf!T372</f>
        <v>19210.7499663892</v>
      </c>
      <c r="V372" s="392" t="n">
        <f aca="false">+[1]data1cf!U372</f>
        <v>18904.9590134776</v>
      </c>
      <c r="W372" s="392" t="n">
        <f aca="false">+[1]data1cf!V372</f>
        <v>18144.0955992987</v>
      </c>
      <c r="X372" s="392" t="n">
        <f aca="false">+[1]data1cf!W372</f>
        <v>17608.2859394277</v>
      </c>
      <c r="Y372" s="392" t="n">
        <f aca="false">+[1]data1cf!X372</f>
        <v>17070.7549337173</v>
      </c>
      <c r="Z372" s="392" t="n">
        <f aca="false">+[1]data1cf!Y372</f>
        <v>16756.4599112179</v>
      </c>
      <c r="AA372" s="392" t="n">
        <f aca="false">+[1]data1cf!Z372</f>
        <v>15990.3207740667</v>
      </c>
      <c r="AB372" s="392" t="n">
        <f aca="false">+[1]data1cf!AA372</f>
        <v>15447.309645266</v>
      </c>
      <c r="AC372" s="392" t="n">
        <f aca="false">+[1]data1cf!AB372</f>
        <v>14902.3611265582</v>
      </c>
      <c r="AD372" s="392" t="n">
        <f aca="false">+[1]data1cf!AC372</f>
        <v>14580.2426852121</v>
      </c>
      <c r="AE372" s="392" t="n">
        <f aca="false">+[1]data1cf!AD372</f>
        <v>13806.4176889812</v>
      </c>
      <c r="AF372" s="392" t="n">
        <f aca="false">+[1]data1cf!AE372</f>
        <v>-2099.28409589267</v>
      </c>
      <c r="AG372" s="392"/>
      <c r="AH372" s="393" t="n">
        <f aca="false">XNPV(0.1,B372:AF372,$B$1:$AF$1)</f>
        <v>114404.995758322</v>
      </c>
      <c r="AI372" s="393" t="n">
        <f aca="false">SUMPRODUCT(B372:AA372,$B$1010:$AA$1010)</f>
        <v>213758.031082044</v>
      </c>
      <c r="AJ372" s="394" t="n">
        <f aca="false">SUMPRODUCT(B372:AF372,$B$1012:$AF$1012)</f>
        <v>181973.120611691</v>
      </c>
      <c r="AK372" s="395" t="n">
        <f aca="false">XIRR(B372:AF372,$B$1:$AF$1)</f>
        <v>0.175952607728703</v>
      </c>
      <c r="AL372" s="396" t="n">
        <f aca="false">1-EXP(-(1/0.25)*(AI372/ABS($AI$1010)))</f>
        <v>0.963219501503303</v>
      </c>
    </row>
    <row r="373" customFormat="false" ht="12.75" hidden="false" customHeight="false" outlineLevel="0" collapsed="false">
      <c r="A373" s="386"/>
      <c r="B373" s="392" t="n">
        <f aca="false">+[1]data1cf!A373</f>
        <v>-199009.838051171</v>
      </c>
      <c r="C373" s="392" t="n">
        <f aca="false">+[1]data1cf!B373</f>
        <v>14573.2458016261</v>
      </c>
      <c r="D373" s="392" t="n">
        <f aca="false">+[1]data1cf!C373</f>
        <v>55049.1307847067</v>
      </c>
      <c r="E373" s="392" t="n">
        <f aca="false">+[1]data1cf!D373</f>
        <v>54194.9047530294</v>
      </c>
      <c r="F373" s="392" t="n">
        <f aca="false">+[1]data1cf!E373</f>
        <v>40206.5308734172</v>
      </c>
      <c r="G373" s="392" t="n">
        <f aca="false">+[1]data1cf!F373</f>
        <v>38030.7299807592</v>
      </c>
      <c r="H373" s="392" t="n">
        <f aca="false">+[1]data1cf!G373</f>
        <v>35325.9802478725</v>
      </c>
      <c r="I373" s="392" t="n">
        <f aca="false">+[1]data1cf!H373</f>
        <v>33070.2810651698</v>
      </c>
      <c r="J373" s="392" t="n">
        <f aca="false">+[1]data1cf!I373</f>
        <v>32312.3980070889</v>
      </c>
      <c r="K373" s="392" t="n">
        <f aca="false">+[1]data1cf!J373</f>
        <v>31146.8209215892</v>
      </c>
      <c r="L373" s="392" t="n">
        <f aca="false">+[1]data1cf!K373</f>
        <v>30095.1935610864</v>
      </c>
      <c r="M373" s="392" t="n">
        <f aca="false">+[1]data1cf!L373</f>
        <v>29180.0692166167</v>
      </c>
      <c r="N373" s="392" t="n">
        <f aca="false">+[1]data1cf!M373</f>
        <v>28359.4830624469</v>
      </c>
      <c r="O373" s="392" t="n">
        <f aca="false">+[1]data1cf!N373</f>
        <v>27208.4330761934</v>
      </c>
      <c r="P373" s="392" t="n">
        <f aca="false">+[1]data1cf!O373</f>
        <v>35202.3049003334</v>
      </c>
      <c r="Q373" s="392" t="n">
        <f aca="false">+[1]data1cf!P373</f>
        <v>43519.565872554</v>
      </c>
      <c r="R373" s="392" t="n">
        <f aca="false">+[1]data1cf!Q373</f>
        <v>31793.3097151313</v>
      </c>
      <c r="S373" s="392" t="n">
        <f aca="false">+[1]data1cf!R373</f>
        <v>19663.1616111795</v>
      </c>
      <c r="T373" s="392" t="n">
        <f aca="false">+[1]data1cf!S373</f>
        <v>19164.9540345674</v>
      </c>
      <c r="U373" s="392" t="n">
        <f aca="false">+[1]data1cf!T373</f>
        <v>18665.2449760718</v>
      </c>
      <c r="V373" s="392" t="n">
        <f aca="false">+[1]data1cf!U373</f>
        <v>18381.9337247339</v>
      </c>
      <c r="W373" s="392" t="n">
        <f aca="false">+[1]data1cf!V373</f>
        <v>17661.1408842704</v>
      </c>
      <c r="X373" s="392" t="n">
        <f aca="false">+[1]data1cf!W373</f>
        <v>17156.6516675105</v>
      </c>
      <c r="Y373" s="392" t="n">
        <f aca="false">+[1]data1cf!X373</f>
        <v>16650.4725196626</v>
      </c>
      <c r="Z373" s="392" t="n">
        <f aca="false">+[1]data1cf!Y373</f>
        <v>16359.1750874084</v>
      </c>
      <c r="AA373" s="392" t="n">
        <f aca="false">+[1]data1cf!Z373</f>
        <v>15632.8401180347</v>
      </c>
      <c r="AB373" s="392" t="n">
        <f aca="false">+[1]data1cf!AA373</f>
        <v>15121.2808599472</v>
      </c>
      <c r="AC373" s="392" t="n">
        <f aca="false">+[1]data1cf!AB373</f>
        <v>14607.819569532</v>
      </c>
      <c r="AD373" s="392" t="n">
        <f aca="false">+[1]data1cf!AC373</f>
        <v>14309.1804430488</v>
      </c>
      <c r="AE373" s="392" t="n">
        <f aca="false">+[1]data1cf!AD373</f>
        <v>13574.9609360099</v>
      </c>
      <c r="AF373" s="392" t="n">
        <f aca="false">+[1]data1cf!AE373</f>
        <v>-1460.5800755302</v>
      </c>
      <c r="AG373" s="392"/>
      <c r="AH373" s="393" t="n">
        <f aca="false">XNPV(0.1,B373:AF373,$B$1:$AF$1)</f>
        <v>108636.577437958</v>
      </c>
      <c r="AI373" s="393" t="n">
        <f aca="false">SUMPRODUCT(B373:AA373,$B$1010:$AA$1010)</f>
        <v>203748.579037915</v>
      </c>
      <c r="AJ373" s="394" t="n">
        <f aca="false">SUMPRODUCT(B373:AF373,$B$1012:$AF$1012)</f>
        <v>173451.449769872</v>
      </c>
      <c r="AK373" s="395" t="n">
        <f aca="false">XIRR(B373:AF373,$B$1:$AF$1)</f>
        <v>0.174990459014756</v>
      </c>
      <c r="AL373" s="396" t="n">
        <f aca="false">1-EXP(-(1/0.25)*(AI373/ABS($AI$1010)))</f>
        <v>0.957067703027213</v>
      </c>
    </row>
    <row r="374" customFormat="false" ht="12.75" hidden="false" customHeight="false" outlineLevel="0" collapsed="false">
      <c r="A374" s="386"/>
      <c r="B374" s="392" t="n">
        <f aca="false">+[1]data1cf!A374</f>
        <v>-179501.974688055</v>
      </c>
      <c r="C374" s="392" t="n">
        <f aca="false">+[1]data1cf!B374</f>
        <v>28014.2676203657</v>
      </c>
      <c r="D374" s="392" t="n">
        <f aca="false">+[1]data1cf!C374</f>
        <v>65490.6188269935</v>
      </c>
      <c r="E374" s="392" t="n">
        <f aca="false">+[1]data1cf!D374</f>
        <v>62990.6190840178</v>
      </c>
      <c r="F374" s="392" t="n">
        <f aca="false">+[1]data1cf!E374</f>
        <v>48075.7786877553</v>
      </c>
      <c r="G374" s="392" t="n">
        <f aca="false">+[1]data1cf!F374</f>
        <v>45756.815649168</v>
      </c>
      <c r="H374" s="392" t="n">
        <f aca="false">+[1]data1cf!G374</f>
        <v>43018.1206331694</v>
      </c>
      <c r="I374" s="392" t="n">
        <f aca="false">+[1]data1cf!H374</f>
        <v>40695.9490754238</v>
      </c>
      <c r="J374" s="392" t="n">
        <f aca="false">+[1]data1cf!I374</f>
        <v>39758.1155892765</v>
      </c>
      <c r="K374" s="392" t="n">
        <f aca="false">+[1]data1cf!J374</f>
        <v>38390.3037907238</v>
      </c>
      <c r="L374" s="392" t="n">
        <f aca="false">+[1]data1cf!K374</f>
        <v>37159.0141297865</v>
      </c>
      <c r="M374" s="392" t="n">
        <f aca="false">+[1]data1cf!L374</f>
        <v>36052.2553233167</v>
      </c>
      <c r="N374" s="392" t="n">
        <f aca="false">+[1]data1cf!M374</f>
        <v>35061.8705465886</v>
      </c>
      <c r="O374" s="392" t="n">
        <f aca="false">+[1]data1cf!N374</f>
        <v>33716.8506199534</v>
      </c>
      <c r="P374" s="392" t="n">
        <f aca="false">+[1]data1cf!O374</f>
        <v>40651.535249334</v>
      </c>
      <c r="Q374" s="392" t="n">
        <f aca="false">+[1]data1cf!P374</f>
        <v>47968.9692349178</v>
      </c>
      <c r="R374" s="392" t="n">
        <f aca="false">+[1]data1cf!Q374</f>
        <v>37325.9175568829</v>
      </c>
      <c r="S374" s="392" t="n">
        <f aca="false">+[1]data1cf!R374</f>
        <v>26266.2973104415</v>
      </c>
      <c r="T374" s="392" t="n">
        <f aca="false">+[1]data1cf!S374</f>
        <v>25727.6602325451</v>
      </c>
      <c r="U374" s="392" t="n">
        <f aca="false">+[1]data1cf!T374</f>
        <v>25189.8358511936</v>
      </c>
      <c r="V374" s="392" t="n">
        <f aca="false">+[1]data1cf!U374</f>
        <v>24876.0617019185</v>
      </c>
      <c r="W374" s="392" t="n">
        <f aca="false">+[1]data1cf!V374</f>
        <v>24116.7234331386</v>
      </c>
      <c r="X374" s="392" t="n">
        <f aca="false">+[1]data1cf!W374</f>
        <v>23581.486374451</v>
      </c>
      <c r="Y374" s="392" t="n">
        <f aca="false">+[1]data1cf!X374</f>
        <v>23047.1640128848</v>
      </c>
      <c r="Z374" s="392" t="n">
        <f aca="false">+[1]data1cf!Y374</f>
        <v>22735.4385318993</v>
      </c>
      <c r="AA374" s="392" t="n">
        <f aca="false">+[1]data1cf!Z374</f>
        <v>21981.3739679986</v>
      </c>
      <c r="AB374" s="392" t="n">
        <f aca="false">+[1]data1cf!AA374</f>
        <v>21449.9636608849</v>
      </c>
      <c r="AC374" s="392" t="n">
        <f aca="false">+[1]data1cf!AB374</f>
        <v>20919.5828534399</v>
      </c>
      <c r="AD374" s="392" t="n">
        <f aca="false">+[1]data1cf!AC374</f>
        <v>20611.8706927035</v>
      </c>
      <c r="AE374" s="392" t="n">
        <f aca="false">+[1]data1cf!AD374</f>
        <v>19862.0342040655</v>
      </c>
      <c r="AF374" s="392" t="n">
        <f aca="false">+[1]data1cf!AE374</f>
        <v>6241.83432336675</v>
      </c>
      <c r="AG374" s="392"/>
      <c r="AH374" s="393" t="n">
        <f aca="false">XNPV(0.1,B374:AF374,$B$1:$AF$1)</f>
        <v>203805.767738945</v>
      </c>
      <c r="AI374" s="393" t="n">
        <f aca="false">SUMPRODUCT(B374:AA374,$B$1010:$AA$1010)</f>
        <v>320401.337508929</v>
      </c>
      <c r="AJ374" s="394" t="n">
        <f aca="false">SUMPRODUCT(B374:AF374,$B$1012:$AF$1012)</f>
        <v>284994.23334734</v>
      </c>
      <c r="AK374" s="395" t="n">
        <f aca="false">XIRR(B374:AF374,$B$1:$AF$1)</f>
        <v>0.252654199001397</v>
      </c>
      <c r="AL374" s="396" t="n">
        <f aca="false">1-EXP(-(1/0.25)*(AI374/ABS($AI$1010)))</f>
        <v>0.992920410156747</v>
      </c>
    </row>
    <row r="375" customFormat="false" ht="12.75" hidden="false" customHeight="false" outlineLevel="0" collapsed="false">
      <c r="A375" s="386"/>
      <c r="B375" s="392" t="n">
        <f aca="false">+[1]data1cf!A375</f>
        <v>-179095.58331138</v>
      </c>
      <c r="C375" s="392" t="n">
        <f aca="false">+[1]data1cf!B375</f>
        <v>24435.8466019163</v>
      </c>
      <c r="D375" s="392" t="n">
        <f aca="false">+[1]data1cf!C375</f>
        <v>62915.5527658985</v>
      </c>
      <c r="E375" s="392" t="n">
        <f aca="false">+[1]data1cf!D375</f>
        <v>61575.7070520313</v>
      </c>
      <c r="F375" s="392" t="n">
        <f aca="false">+[1]data1cf!E375</f>
        <v>44161.1522585197</v>
      </c>
      <c r="G375" s="392" t="n">
        <f aca="false">+[1]data1cf!F375</f>
        <v>41974.4537030018</v>
      </c>
      <c r="H375" s="392" t="n">
        <f aca="false">+[1]data1cf!G375</f>
        <v>39350.4262710899</v>
      </c>
      <c r="I375" s="392" t="n">
        <f aca="false">+[1]data1cf!H375</f>
        <v>37137.8118487047</v>
      </c>
      <c r="J375" s="392" t="n">
        <f aca="false">+[1]data1cf!I375</f>
        <v>36296.6863309127</v>
      </c>
      <c r="K375" s="392" t="n">
        <f aca="false">+[1]data1cf!J375</f>
        <v>35044.3753114289</v>
      </c>
      <c r="L375" s="392" t="n">
        <f aca="false">+[1]data1cf!K375</f>
        <v>33918.4181513002</v>
      </c>
      <c r="M375" s="392" t="n">
        <f aca="false">+[1]data1cf!L375</f>
        <v>32916.1990859934</v>
      </c>
      <c r="N375" s="392" t="n">
        <f aca="false">+[1]data1cf!M375</f>
        <v>32021.323670624</v>
      </c>
      <c r="O375" s="392" t="n">
        <f aca="false">+[1]data1cf!N375</f>
        <v>30788.1040122314</v>
      </c>
      <c r="P375" s="392" t="n">
        <f aca="false">+[1]data1cf!O375</f>
        <v>37807.0378833493</v>
      </c>
      <c r="Q375" s="392" t="n">
        <f aca="false">+[1]data1cf!P375</f>
        <v>45174.8294788004</v>
      </c>
      <c r="R375" s="392" t="n">
        <f aca="false">+[1]data1cf!Q375</f>
        <v>34582.5685893603</v>
      </c>
      <c r="S375" s="392" t="n">
        <f aca="false">+[1]data1cf!R375</f>
        <v>23588.3078713208</v>
      </c>
      <c r="T375" s="392" t="n">
        <f aca="false">+[1]data1cf!S375</f>
        <v>23083.2646466255</v>
      </c>
      <c r="U375" s="392" t="n">
        <f aca="false">+[1]data1cf!T375</f>
        <v>22578.2463680615</v>
      </c>
      <c r="V375" s="392" t="n">
        <f aca="false">+[1]data1cf!U375</f>
        <v>22289.1389685594</v>
      </c>
      <c r="W375" s="392" t="n">
        <f aca="false">+[1]data1cf!V375</f>
        <v>21568.2876653147</v>
      </c>
      <c r="X375" s="392" t="n">
        <f aca="false">+[1]data1cf!W375</f>
        <v>21063.3488059279</v>
      </c>
      <c r="Y375" s="392" t="n">
        <f aca="false">+[1]data1cf!X375</f>
        <v>20558.4380236315</v>
      </c>
      <c r="Z375" s="392" t="n">
        <f aca="false">+[1]data1cf!Y375</f>
        <v>20268.2117547926</v>
      </c>
      <c r="AA375" s="392" t="n">
        <f aca="false">+[1]data1cf!Z375</f>
        <v>19548.7040848309</v>
      </c>
      <c r="AB375" s="392" t="n">
        <f aca="false">+[1]data1cf!AA375</f>
        <v>19043.8826895182</v>
      </c>
      <c r="AC375" s="392" t="n">
        <f aca="false">+[1]data1cf!AB375</f>
        <v>18539.0928952183</v>
      </c>
      <c r="AD375" s="392" t="n">
        <f aca="false">+[1]data1cf!AC375</f>
        <v>18249.2304279096</v>
      </c>
      <c r="AE375" s="392" t="n">
        <f aca="false">+[1]data1cf!AD375</f>
        <v>17529.6119302192</v>
      </c>
      <c r="AF375" s="392" t="n">
        <f aca="false">+[1]data1cf!AE375</f>
        <v>3961.46881650184</v>
      </c>
      <c r="AG375" s="392"/>
      <c r="AH375" s="393" t="n">
        <f aca="false">XNPV(0.1,B375:AF375,$B$1:$AF$1)</f>
        <v>175603.222660418</v>
      </c>
      <c r="AI375" s="393" t="n">
        <f aca="false">SUMPRODUCT(B375:AA375,$B$1010:$AA$1010)</f>
        <v>282840.262698526</v>
      </c>
      <c r="AJ375" s="394" t="n">
        <f aca="false">SUMPRODUCT(B375:AF375,$B$1012:$AF$1012)</f>
        <v>249914.317016805</v>
      </c>
      <c r="AK375" s="395" t="n">
        <f aca="false">XIRR(B375:AF375,$B$1:$AF$1)</f>
        <v>0.234277179561093</v>
      </c>
      <c r="AL375" s="396" t="n">
        <f aca="false">1-EXP(-(1/0.25)*(AI375/ABS($AI$1010)))</f>
        <v>0.987351049094745</v>
      </c>
    </row>
    <row r="376" customFormat="false" ht="12.75" hidden="false" customHeight="false" outlineLevel="0" collapsed="false">
      <c r="A376" s="386"/>
      <c r="B376" s="392" t="n">
        <f aca="false">+[1]data1cf!A376</f>
        <v>-169337.118690137</v>
      </c>
      <c r="C376" s="392" t="n">
        <f aca="false">+[1]data1cf!B376</f>
        <v>30773.3359013814</v>
      </c>
      <c r="D376" s="392" t="n">
        <f aca="false">+[1]data1cf!C376</f>
        <v>66754.6008270728</v>
      </c>
      <c r="E376" s="392" t="n">
        <f aca="false">+[1]data1cf!D376</f>
        <v>64736.3978976108</v>
      </c>
      <c r="F376" s="392" t="n">
        <f aca="false">+[1]data1cf!E376</f>
        <v>48986.3053382299</v>
      </c>
      <c r="G376" s="392" t="n">
        <f aca="false">+[1]data1cf!F376</f>
        <v>46698.522735928</v>
      </c>
      <c r="H376" s="392" t="n">
        <f aca="false">+[1]data1cf!G376</f>
        <v>44032.3751170156</v>
      </c>
      <c r="I376" s="392" t="n">
        <f aca="false">+[1]data1cf!H376</f>
        <v>41762.3352998786</v>
      </c>
      <c r="J376" s="392" t="n">
        <f aca="false">+[1]data1cf!I376</f>
        <v>40809.3036661497</v>
      </c>
      <c r="K376" s="392" t="n">
        <f aca="false">+[1]data1cf!J376</f>
        <v>39429.7431839946</v>
      </c>
      <c r="L376" s="392" t="n">
        <f aca="false">+[1]data1cf!K376</f>
        <v>38190.1460981626</v>
      </c>
      <c r="M376" s="392" t="n">
        <f aca="false">+[1]data1cf!L376</f>
        <v>37068.4166388203</v>
      </c>
      <c r="N376" s="392" t="n">
        <f aca="false">+[1]data1cf!M376</f>
        <v>36067.0206219928</v>
      </c>
      <c r="O376" s="392" t="n">
        <f aca="false">+[1]data1cf!N376</f>
        <v>34711.5296488605</v>
      </c>
      <c r="P376" s="392" t="n">
        <f aca="false">+[1]data1cf!O376</f>
        <v>41177.4583507124</v>
      </c>
      <c r="Q376" s="392" t="n">
        <f aca="false">+[1]data1cf!P376</f>
        <v>48029.5929649439</v>
      </c>
      <c r="R376" s="392" t="n">
        <f aca="false">+[1]data1cf!Q376</f>
        <v>37973.0358481171</v>
      </c>
      <c r="S376" s="392" t="n">
        <f aca="false">+[1]data1cf!R376</f>
        <v>27504.9056383362</v>
      </c>
      <c r="T376" s="392" t="n">
        <f aca="false">+[1]data1cf!S376</f>
        <v>26972.1347936039</v>
      </c>
      <c r="U376" s="392" t="n">
        <f aca="false">+[1]data1cf!T376</f>
        <v>26440.7286739851</v>
      </c>
      <c r="V376" s="392" t="n">
        <f aca="false">+[1]data1cf!U376</f>
        <v>26130.8696901628</v>
      </c>
      <c r="W376" s="392" t="n">
        <f aca="false">+[1]data1cf!V376</f>
        <v>25382.1756053539</v>
      </c>
      <c r="X376" s="392" t="n">
        <f aca="false">+[1]data1cf!W376</f>
        <v>24855.1142614539</v>
      </c>
      <c r="Y376" s="392" t="n">
        <f aca="false">+[1]data1cf!X376</f>
        <v>24329.5889276922</v>
      </c>
      <c r="Z376" s="392" t="n">
        <f aca="false">+[1]data1cf!Y376</f>
        <v>24024.3665742815</v>
      </c>
      <c r="AA376" s="392" t="n">
        <f aca="false">+[1]data1cf!Z376</f>
        <v>23283.33199421</v>
      </c>
      <c r="AB376" s="392" t="n">
        <f aca="false">+[1]data1cf!AA376</f>
        <v>22762.6967437973</v>
      </c>
      <c r="AC376" s="392" t="n">
        <f aca="false">+[1]data1cf!AB376</f>
        <v>22243.7902863277</v>
      </c>
      <c r="AD376" s="392" t="n">
        <f aca="false">+[1]data1cf!AC376</f>
        <v>21945.4586377429</v>
      </c>
      <c r="AE376" s="392" t="n">
        <f aca="false">+[1]data1cf!AD376</f>
        <v>21211.3727612845</v>
      </c>
      <c r="AF376" s="392" t="n">
        <f aca="false">+[1]data1cf!AE376</f>
        <v>8346.31072042022</v>
      </c>
      <c r="AG376" s="392"/>
      <c r="AH376" s="393" t="n">
        <f aca="false">XNPV(0.1,B376:AF376,$B$1:$AF$1)</f>
        <v>225833.08180324</v>
      </c>
      <c r="AI376" s="393" t="n">
        <f aca="false">SUMPRODUCT(B376:AA376,$B$1010:$AA$1010)</f>
        <v>345597.319041903</v>
      </c>
      <c r="AJ376" s="394" t="n">
        <f aca="false">SUMPRODUCT(B376:AF376,$B$1012:$AF$1012)</f>
        <v>309656.532069636</v>
      </c>
      <c r="AK376" s="395" t="n">
        <f aca="false">XIRR(B376:AF376,$B$1:$AF$1)</f>
        <v>0.278704904273575</v>
      </c>
      <c r="AL376" s="396" t="n">
        <f aca="false">1-EXP(-(1/0.25)*(AI376/ABS($AI$1010)))</f>
        <v>0.995203380354322</v>
      </c>
    </row>
    <row r="377" customFormat="false" ht="12.75" hidden="false" customHeight="false" outlineLevel="0" collapsed="false">
      <c r="A377" s="386"/>
      <c r="B377" s="392" t="n">
        <f aca="false">+[1]data1cf!A377</f>
        <v>-201078.294703824</v>
      </c>
      <c r="C377" s="392" t="n">
        <f aca="false">+[1]data1cf!B377</f>
        <v>19795.6272325767</v>
      </c>
      <c r="D377" s="392" t="n">
        <f aca="false">+[1]data1cf!C377</f>
        <v>58612.0907348616</v>
      </c>
      <c r="E377" s="392" t="n">
        <f aca="false">+[1]data1cf!D377</f>
        <v>56155.0235590747</v>
      </c>
      <c r="F377" s="392" t="n">
        <f aca="false">+[1]data1cf!E377</f>
        <v>41296.7653611379</v>
      </c>
      <c r="G377" s="392" t="n">
        <f aca="false">+[1]data1cf!F377</f>
        <v>39072.3227715933</v>
      </c>
      <c r="H377" s="392" t="n">
        <f aca="false">+[1]data1cf!G377</f>
        <v>36316.7282954013</v>
      </c>
      <c r="I377" s="392" t="n">
        <f aca="false">+[1]data1cf!H377</f>
        <v>34015.7250861991</v>
      </c>
      <c r="J377" s="392" t="n">
        <f aca="false">+[1]data1cf!I377</f>
        <v>33229.5181332742</v>
      </c>
      <c r="K377" s="392" t="n">
        <f aca="false">+[1]data1cf!J377</f>
        <v>32028.8928201991</v>
      </c>
      <c r="L377" s="392" t="n">
        <f aca="false">+[1]data1cf!K377</f>
        <v>30944.8440277188</v>
      </c>
      <c r="M377" s="392" t="n">
        <f aca="false">+[1]data1cf!L377</f>
        <v>29998.8240851092</v>
      </c>
      <c r="N377" s="392" t="n">
        <f aca="false">+[1]data1cf!M377</f>
        <v>29149.503026474</v>
      </c>
      <c r="O377" s="392" t="n">
        <f aca="false">+[1]data1cf!N377</f>
        <v>27964.35595834</v>
      </c>
      <c r="P377" s="392" t="n">
        <f aca="false">+[1]data1cf!O377</f>
        <v>36020.3668907664</v>
      </c>
      <c r="Q377" s="392" t="n">
        <f aca="false">+[1]data1cf!P377</f>
        <v>44410.0495076822</v>
      </c>
      <c r="R377" s="392" t="n">
        <f aca="false">+[1]data1cf!Q377</f>
        <v>32555.6198884867</v>
      </c>
      <c r="S377" s="392" t="n">
        <f aca="false">+[1]data1cf!R377</f>
        <v>20291.6430097385</v>
      </c>
      <c r="T377" s="392" t="n">
        <f aca="false">+[1]data1cf!S377</f>
        <v>19781.4722532127</v>
      </c>
      <c r="U377" s="392" t="n">
        <f aca="false">+[1]data1cf!T377</f>
        <v>19269.9491178971</v>
      </c>
      <c r="V377" s="392" t="n">
        <f aca="false">+[1]data1cf!U377</f>
        <v>18977.9284833627</v>
      </c>
      <c r="W377" s="392" t="n">
        <f aca="false">+[1]data1cf!V377</f>
        <v>18242.6822083003</v>
      </c>
      <c r="X377" s="392" t="n">
        <f aca="false">+[1]data1cf!W377</f>
        <v>17726.8536033548</v>
      </c>
      <c r="Y377" s="392" t="n">
        <f aca="false">+[1]data1cf!X377</f>
        <v>17209.5028841667</v>
      </c>
      <c r="Z377" s="392" t="n">
        <f aca="false">+[1]data1cf!Y377</f>
        <v>16910.0254264468</v>
      </c>
      <c r="AA377" s="392" t="n">
        <f aca="false">+[1]data1cf!Z377</f>
        <v>16170.0510794511</v>
      </c>
      <c r="AB377" s="392" t="n">
        <f aca="false">+[1]data1cf!AA377</f>
        <v>15647.8545162634</v>
      </c>
      <c r="AC377" s="392" t="n">
        <f aca="false">+[1]data1cf!AB377</f>
        <v>15123.9448000859</v>
      </c>
      <c r="AD377" s="392" t="n">
        <f aca="false">+[1]data1cf!AC377</f>
        <v>14817.7554454237</v>
      </c>
      <c r="AE377" s="392" t="n">
        <f aca="false">+[1]data1cf!AD377</f>
        <v>14070.7787885651</v>
      </c>
      <c r="AF377" s="392" t="n">
        <f aca="false">+[1]data1cf!AE377</f>
        <v>-1125.48512050886</v>
      </c>
      <c r="AG377" s="392"/>
      <c r="AH377" s="393" t="n">
        <f aca="false">XNPV(0.1,B377:AF377,$B$1:$AF$1)</f>
        <v>121553.747413885</v>
      </c>
      <c r="AI377" s="393" t="n">
        <f aca="false">SUMPRODUCT(B377:AA377,$B$1010:$AA$1010)</f>
        <v>219673.211554156</v>
      </c>
      <c r="AJ377" s="394" t="n">
        <f aca="false">SUMPRODUCT(B377:AF377,$B$1012:$AF$1012)</f>
        <v>188504.452602943</v>
      </c>
      <c r="AK377" s="395" t="n">
        <f aca="false">XIRR(B377:AF377,$B$1:$AF$1)</f>
        <v>0.184591360459374</v>
      </c>
      <c r="AL377" s="396" t="n">
        <f aca="false">1-EXP(-(1/0.25)*(AI377/ABS($AI$1010)))</f>
        <v>0.96643204195507</v>
      </c>
    </row>
    <row r="378" customFormat="false" ht="12.75" hidden="false" customHeight="false" outlineLevel="0" collapsed="false">
      <c r="A378" s="386"/>
      <c r="B378" s="392" t="n">
        <f aca="false">+[1]data1cf!A378</f>
        <v>-165844.595243472</v>
      </c>
      <c r="C378" s="392" t="n">
        <f aca="false">+[1]data1cf!B378</f>
        <v>33321.6438258869</v>
      </c>
      <c r="D378" s="392" t="n">
        <f aca="false">+[1]data1cf!C378</f>
        <v>67871.310887982</v>
      </c>
      <c r="E378" s="392" t="n">
        <f aca="false">+[1]data1cf!D378</f>
        <v>65731.0148218644</v>
      </c>
      <c r="F378" s="392" t="n">
        <f aca="false">+[1]data1cf!E378</f>
        <v>49575.4479263879</v>
      </c>
      <c r="G378" s="392" t="n">
        <f aca="false">+[1]data1cf!F378</f>
        <v>47289.2164366799</v>
      </c>
      <c r="H378" s="392" t="n">
        <f aca="false">+[1]data1cf!G378</f>
        <v>44640.1793352969</v>
      </c>
      <c r="I378" s="392" t="n">
        <f aca="false">+[1]data1cf!H378</f>
        <v>42380.5357558748</v>
      </c>
      <c r="J378" s="392" t="n">
        <f aca="false">+[1]data1cf!I378</f>
        <v>41415.476915861</v>
      </c>
      <c r="K378" s="392" t="n">
        <f aca="false">+[1]data1cf!J378</f>
        <v>40023.7698802297</v>
      </c>
      <c r="L378" s="392" t="n">
        <f aca="false">+[1]data1cf!K378</f>
        <v>38773.9293078066</v>
      </c>
      <c r="M378" s="392" t="n">
        <f aca="false">+[1]data1cf!L378</f>
        <v>37639.7037648388</v>
      </c>
      <c r="N378" s="392" t="n">
        <f aca="false">+[1]data1cf!M378</f>
        <v>36627.8146379728</v>
      </c>
      <c r="O378" s="392" t="n">
        <f aca="false">+[1]data1cf!N378</f>
        <v>35260.8784419464</v>
      </c>
      <c r="P378" s="392" t="n">
        <f aca="false">+[1]data1cf!O378</f>
        <v>41558.5460651706</v>
      </c>
      <c r="Q378" s="392" t="n">
        <f aca="false">+[1]data1cf!P378</f>
        <v>48245.9869465534</v>
      </c>
      <c r="R378" s="392" t="n">
        <f aca="false">+[1]data1cf!Q378</f>
        <v>38389.0302925135</v>
      </c>
      <c r="S378" s="392" t="n">
        <f aca="false">+[1]data1cf!R378</f>
        <v>28121.2121021595</v>
      </c>
      <c r="T378" s="392" t="n">
        <f aca="false">+[1]data1cf!S378</f>
        <v>27588.1239995477</v>
      </c>
      <c r="U378" s="392" t="n">
        <f aca="false">+[1]data1cf!T378</f>
        <v>27056.6469234446</v>
      </c>
      <c r="V378" s="392" t="n">
        <f aca="false">+[1]data1cf!U378</f>
        <v>26746.4191378859</v>
      </c>
      <c r="W378" s="392" t="n">
        <f aca="false">+[1]data1cf!V378</f>
        <v>25998.7206238695</v>
      </c>
      <c r="X378" s="392" t="n">
        <f aca="false">+[1]data1cf!W378</f>
        <v>25472.3724552573</v>
      </c>
      <c r="Y378" s="392" t="n">
        <f aca="false">+[1]data1cf!X378</f>
        <v>24947.8375111739</v>
      </c>
      <c r="Z378" s="392" t="n">
        <f aca="false">+[1]data1cf!Y378</f>
        <v>24643.3642911529</v>
      </c>
      <c r="AA378" s="392" t="n">
        <f aca="false">+[1]data1cf!Z378</f>
        <v>23904.4265154386</v>
      </c>
      <c r="AB378" s="392" t="n">
        <f aca="false">+[1]data1cf!AA378</f>
        <v>23385.6642019219</v>
      </c>
      <c r="AC378" s="392" t="n">
        <f aca="false">+[1]data1cf!AB378</f>
        <v>22868.9426885867</v>
      </c>
      <c r="AD378" s="392" t="n">
        <f aca="false">+[1]data1cf!AC378</f>
        <v>22572.6120648567</v>
      </c>
      <c r="AE378" s="392" t="n">
        <f aca="false">+[1]data1cf!AD378</f>
        <v>21841.868795203</v>
      </c>
      <c r="AF378" s="392" t="n">
        <f aca="false">+[1]data1cf!AE378</f>
        <v>9234.73400407085</v>
      </c>
      <c r="AG378" s="392"/>
      <c r="AH378" s="393" t="n">
        <f aca="false">XNPV(0.1,B378:AF378,$B$1:$AF$1)</f>
        <v>237286.218128517</v>
      </c>
      <c r="AI378" s="393" t="n">
        <f aca="false">SUMPRODUCT(B378:AA378,$B$1010:$AA$1010)</f>
        <v>358922.975130176</v>
      </c>
      <c r="AJ378" s="394" t="n">
        <f aca="false">SUMPRODUCT(B378:AF378,$B$1012:$AF$1012)</f>
        <v>322588.878615627</v>
      </c>
      <c r="AK378" s="395" t="n">
        <f aca="false">XIRR(B378:AF378,$B$1:$AF$1)</f>
        <v>0.292611753332069</v>
      </c>
      <c r="AL378" s="396" t="n">
        <f aca="false">1-EXP(-(1/0.25)*(AI378/ABS($AI$1010)))</f>
        <v>0.996095944211432</v>
      </c>
    </row>
    <row r="379" customFormat="false" ht="12.75" hidden="false" customHeight="false" outlineLevel="0" collapsed="false">
      <c r="A379" s="386"/>
      <c r="B379" s="392" t="n">
        <f aca="false">+[1]data1cf!A379</f>
        <v>-170052.316944247</v>
      </c>
      <c r="C379" s="392" t="n">
        <f aca="false">+[1]data1cf!B379</f>
        <v>34034.7416585811</v>
      </c>
      <c r="D379" s="392" t="n">
        <f aca="false">+[1]data1cf!C379</f>
        <v>66637.1914655005</v>
      </c>
      <c r="E379" s="392" t="n">
        <f aca="false">+[1]data1cf!D379</f>
        <v>64332.3122174926</v>
      </c>
      <c r="F379" s="392" t="n">
        <f aca="false">+[1]data1cf!E379</f>
        <v>50194.1418902185</v>
      </c>
      <c r="G379" s="392" t="n">
        <f aca="false">+[1]data1cf!F379</f>
        <v>47861.9886293808</v>
      </c>
      <c r="H379" s="392" t="n">
        <f aca="false">+[1]data1cf!G379</f>
        <v>45154.7569093304</v>
      </c>
      <c r="I379" s="392" t="n">
        <f aca="false">+[1]data1cf!H379</f>
        <v>42846.45181762</v>
      </c>
      <c r="J379" s="392" t="n">
        <f aca="false">+[1]data1cf!I379</f>
        <v>41863.1620398271</v>
      </c>
      <c r="K379" s="392" t="n">
        <f aca="false">+[1]data1cf!J379</f>
        <v>40447.0953911893</v>
      </c>
      <c r="L379" s="392" t="n">
        <f aca="false">+[1]data1cf!K379</f>
        <v>39174.067637531</v>
      </c>
      <c r="M379" s="392" t="n">
        <f aca="false">+[1]data1cf!L379</f>
        <v>38019.5457794609</v>
      </c>
      <c r="N379" s="392" t="n">
        <f aca="false">+[1]data1cf!M379</f>
        <v>36988.036765887</v>
      </c>
      <c r="O379" s="392" t="n">
        <f aca="false">+[1]data1cf!N379</f>
        <v>35597.1574304425</v>
      </c>
      <c r="P379" s="392" t="n">
        <f aca="false">+[1]data1cf!O379</f>
        <v>42062.9135432501</v>
      </c>
      <c r="Q379" s="392" t="n">
        <f aca="false">+[1]data1cf!P379</f>
        <v>48925.5871241179</v>
      </c>
      <c r="R379" s="392" t="n">
        <f aca="false">+[1]data1cf!Q379</f>
        <v>38818.9622415098</v>
      </c>
      <c r="S379" s="392" t="n">
        <f aca="false">+[1]data1cf!R379</f>
        <v>28295.7871615191</v>
      </c>
      <c r="T379" s="392" t="n">
        <f aca="false">+[1]data1cf!S379</f>
        <v>27751.8646568678</v>
      </c>
      <c r="U379" s="392" t="n">
        <f aca="false">+[1]data1cf!T379</f>
        <v>27209.5287311636</v>
      </c>
      <c r="V379" s="392" t="n">
        <f aca="false">+[1]data1cf!U379</f>
        <v>26891.5040346125</v>
      </c>
      <c r="W379" s="392" t="n">
        <f aca="false">+[1]data1cf!V379</f>
        <v>26129.8084339912</v>
      </c>
      <c r="X379" s="392" t="n">
        <f aca="false">+[1]data1cf!W379</f>
        <v>25592.5235838606</v>
      </c>
      <c r="Y379" s="392" t="n">
        <f aca="false">+[1]data1cf!X379</f>
        <v>25057.0244423128</v>
      </c>
      <c r="Z379" s="392" t="n">
        <f aca="false">+[1]data1cf!Y379</f>
        <v>24744.5072773811</v>
      </c>
      <c r="AA379" s="392" t="n">
        <f aca="false">+[1]data1cf!Z379</f>
        <v>23991.5991771331</v>
      </c>
      <c r="AB379" s="392" t="n">
        <f aca="false">+[1]data1cf!AA379</f>
        <v>23461.7850656435</v>
      </c>
      <c r="AC379" s="392" t="n">
        <f aca="false">+[1]data1cf!AB379</f>
        <v>22933.9807848959</v>
      </c>
      <c r="AD379" s="392" t="n">
        <f aca="false">+[1]data1cf!AC379</f>
        <v>22629.3637448124</v>
      </c>
      <c r="AE379" s="392" t="n">
        <f aca="false">+[1]data1cf!AD379</f>
        <v>21884.6447041632</v>
      </c>
      <c r="AF379" s="392" t="n">
        <f aca="false">+[1]data1cf!AE379</f>
        <v>8959.41211204419</v>
      </c>
      <c r="AG379" s="392"/>
      <c r="AH379" s="393" t="n">
        <f aca="false">XNPV(0.1,B379:AF379,$B$1:$AF$1)</f>
        <v>234415.353420257</v>
      </c>
      <c r="AI379" s="393" t="n">
        <f aca="false">SUMPRODUCT(B379:AA379,$B$1010:$AA$1010)</f>
        <v>356961.382470087</v>
      </c>
      <c r="AJ379" s="394" t="n">
        <f aca="false">SUMPRODUCT(B379:AF379,$B$1012:$AF$1012)</f>
        <v>320268.464786</v>
      </c>
      <c r="AK379" s="395" t="n">
        <f aca="false">XIRR(B379:AF379,$B$1:$AF$1)</f>
        <v>0.284758901713291</v>
      </c>
      <c r="AL379" s="396" t="n">
        <f aca="false">1-EXP(-(1/0.25)*(AI379/ABS($AI$1010)))</f>
        <v>0.995975806015948</v>
      </c>
    </row>
    <row r="380" customFormat="false" ht="12.75" hidden="false" customHeight="false" outlineLevel="0" collapsed="false">
      <c r="A380" s="386"/>
      <c r="B380" s="392" t="n">
        <f aca="false">+[1]data1cf!A380</f>
        <v>-214550.569425575</v>
      </c>
      <c r="C380" s="392" t="n">
        <f aca="false">+[1]data1cf!B380</f>
        <v>12553.3580728821</v>
      </c>
      <c r="D380" s="392" t="n">
        <f aca="false">+[1]data1cf!C380</f>
        <v>54747.5464438554</v>
      </c>
      <c r="E380" s="392" t="n">
        <f aca="false">+[1]data1cf!D380</f>
        <v>52310.5627446341</v>
      </c>
      <c r="F380" s="392" t="n">
        <f aca="false">+[1]data1cf!E380</f>
        <v>37147.7633507966</v>
      </c>
      <c r="G380" s="392" t="n">
        <f aca="false">+[1]data1cf!F380</f>
        <v>34979.5598993122</v>
      </c>
      <c r="H380" s="392" t="n">
        <f aca="false">+[1]data1cf!G380</f>
        <v>32211.0422650949</v>
      </c>
      <c r="I380" s="392" t="n">
        <f aca="false">+[1]data1cf!H380</f>
        <v>29920.9765751073</v>
      </c>
      <c r="J380" s="392" t="n">
        <f aca="false">+[1]data1cf!I380</f>
        <v>29227.3808414391</v>
      </c>
      <c r="K380" s="392" t="n">
        <f aca="false">+[1]data1cf!J380</f>
        <v>28128.6866363374</v>
      </c>
      <c r="L380" s="392" t="n">
        <f aca="false">+[1]data1cf!K380</f>
        <v>27134.3335265119</v>
      </c>
      <c r="M380" s="392" t="n">
        <f aca="false">+[1]data1cf!L380</f>
        <v>26286.4485944179</v>
      </c>
      <c r="N380" s="392" t="n">
        <f aca="false">+[1]data1cf!M380</f>
        <v>25523.1723026655</v>
      </c>
      <c r="O380" s="392" t="n">
        <f aca="false">+[1]data1cf!N380</f>
        <v>24435.4692961726</v>
      </c>
      <c r="P380" s="392" t="n">
        <f aca="false">+[1]data1cf!O380</f>
        <v>33189.4525214772</v>
      </c>
      <c r="Q380" s="392" t="n">
        <f aca="false">+[1]data1cf!P380</f>
        <v>42247.1852228315</v>
      </c>
      <c r="R380" s="392" t="n">
        <f aca="false">+[1]data1cf!Q380</f>
        <v>29635.7899954742</v>
      </c>
      <c r="S380" s="392" t="n">
        <f aca="false">+[1]data1cf!R380</f>
        <v>16618.9267843852</v>
      </c>
      <c r="T380" s="392" t="n">
        <f aca="false">+[1]data1cf!S380</f>
        <v>16125.8227141802</v>
      </c>
      <c r="U380" s="392" t="n">
        <f aca="false">+[1]data1cf!T380</f>
        <v>15630.0315702808</v>
      </c>
      <c r="V380" s="392" t="n">
        <f aca="false">+[1]data1cf!U380</f>
        <v>15351.0738712328</v>
      </c>
      <c r="W380" s="392" t="n">
        <f aca="false">+[1]data1cf!V380</f>
        <v>14630.0631941893</v>
      </c>
      <c r="X380" s="392" t="n">
        <f aca="false">+[1]data1cf!W380</f>
        <v>14125.7174099256</v>
      </c>
      <c r="Y380" s="392" t="n">
        <f aca="false">+[1]data1cf!X380</f>
        <v>13618.3473005457</v>
      </c>
      <c r="Z380" s="392" t="n">
        <f aca="false">+[1]data1cf!Y380</f>
        <v>13326.066934154</v>
      </c>
      <c r="AA380" s="392" t="n">
        <f aca="false">+[1]data1cf!Z380</f>
        <v>12594.1684655311</v>
      </c>
      <c r="AB380" s="392" t="n">
        <f aca="false">+[1]data1cf!AA380</f>
        <v>12077.1700330548</v>
      </c>
      <c r="AC380" s="392" t="n">
        <f aca="false">+[1]data1cf!AB380</f>
        <v>11556.767696016</v>
      </c>
      <c r="AD380" s="392" t="n">
        <f aca="false">+[1]data1cf!AC380</f>
        <v>11251.1584612458</v>
      </c>
      <c r="AE380" s="392" t="n">
        <f aca="false">+[1]data1cf!AD380</f>
        <v>10505.3397761892</v>
      </c>
      <c r="AF380" s="392" t="n">
        <f aca="false">+[1]data1cf!AE380</f>
        <v>-5675.4838999282</v>
      </c>
      <c r="AG380" s="392"/>
      <c r="AH380" s="393" t="n">
        <f aca="false">XNPV(0.1,B380:AF380,$B$1:$AF$1)</f>
        <v>69426.8698413723</v>
      </c>
      <c r="AI380" s="393" t="n">
        <f aca="false">SUMPRODUCT(B380:AA380,$B$1010:$AA$1010)</f>
        <v>156189.300071703</v>
      </c>
      <c r="AJ380" s="394" t="n">
        <f aca="false">SUMPRODUCT(B380:AF380,$B$1012:$AF$1012)</f>
        <v>127618.948892424</v>
      </c>
      <c r="AK380" s="395" t="n">
        <f aca="false">XIRR(B380:AF380,$B$1:$AF$1)</f>
        <v>0.146611053327873</v>
      </c>
      <c r="AL380" s="396" t="n">
        <f aca="false">1-EXP(-(1/0.25)*(AI380/ABS($AI$1010)))</f>
        <v>0.91047969129031</v>
      </c>
    </row>
    <row r="381" customFormat="false" ht="12.75" hidden="false" customHeight="false" outlineLevel="0" collapsed="false">
      <c r="A381" s="386"/>
      <c r="B381" s="392" t="n">
        <f aca="false">+[1]data1cf!A381</f>
        <v>-173779.648085389</v>
      </c>
      <c r="C381" s="392" t="n">
        <f aca="false">+[1]data1cf!B381</f>
        <v>29743.449756074</v>
      </c>
      <c r="D381" s="392" t="n">
        <f aca="false">+[1]data1cf!C381</f>
        <v>66223.0567645453</v>
      </c>
      <c r="E381" s="392" t="n">
        <f aca="false">+[1]data1cf!D381</f>
        <v>62142.8640803492</v>
      </c>
      <c r="F381" s="392" t="n">
        <f aca="false">+[1]data1cf!E381</f>
        <v>47684.3820420103</v>
      </c>
      <c r="G381" s="392" t="n">
        <f aca="false">+[1]data1cf!F381</f>
        <v>45412.9484559893</v>
      </c>
      <c r="H381" s="392" t="n">
        <f aca="false">+[1]data1cf!G381</f>
        <v>42740.6660142644</v>
      </c>
      <c r="I381" s="392" t="n">
        <f aca="false">+[1]data1cf!H381</f>
        <v>40472.4314925634</v>
      </c>
      <c r="J381" s="392" t="n">
        <f aca="false">+[1]data1cf!I381</f>
        <v>39548.3075907887</v>
      </c>
      <c r="K381" s="392" t="n">
        <f aca="false">+[1]data1cf!J381</f>
        <v>38200.4154252021</v>
      </c>
      <c r="L381" s="392" t="n">
        <f aca="false">+[1]data1cf!K381</f>
        <v>36988.6247219155</v>
      </c>
      <c r="M381" s="392" t="n">
        <f aca="false">+[1]data1cf!L381</f>
        <v>35897.4933653566</v>
      </c>
      <c r="N381" s="392" t="n">
        <f aca="false">+[1]data1cf!M381</f>
        <v>34922.8626659806</v>
      </c>
      <c r="O381" s="392" t="n">
        <f aca="false">+[1]data1cf!N381</f>
        <v>33597.6232719749</v>
      </c>
      <c r="P381" s="392" t="n">
        <f aca="false">+[1]data1cf!O381</f>
        <v>40291.9845102178</v>
      </c>
      <c r="Q381" s="392" t="n">
        <f aca="false">+[1]data1cf!P381</f>
        <v>47363.2550939942</v>
      </c>
      <c r="R381" s="392" t="n">
        <f aca="false">+[1]data1cf!Q381</f>
        <v>37056.6276376302</v>
      </c>
      <c r="S381" s="392" t="n">
        <f aca="false">+[1]data1cf!R381</f>
        <v>26339.5313997015</v>
      </c>
      <c r="T381" s="392" t="n">
        <f aca="false">+[1]data1cf!S381</f>
        <v>25811.8292072794</v>
      </c>
      <c r="U381" s="392" t="n">
        <f aca="false">+[1]data1cf!T381</f>
        <v>25285.0651933636</v>
      </c>
      <c r="V381" s="392" t="n">
        <f aca="false">+[1]data1cf!U381</f>
        <v>24979.1029338394</v>
      </c>
      <c r="W381" s="392" t="n">
        <f aca="false">+[1]data1cf!V381</f>
        <v>24234.4651268314</v>
      </c>
      <c r="X381" s="392" t="n">
        <f aca="false">+[1]data1cf!W381</f>
        <v>23710.6879233382</v>
      </c>
      <c r="Y381" s="392" t="n">
        <f aca="false">+[1]data1cf!X381</f>
        <v>23187.9666480191</v>
      </c>
      <c r="Z381" s="392" t="n">
        <f aca="false">+[1]data1cf!Y381</f>
        <v>22884.761562822</v>
      </c>
      <c r="AA381" s="392" t="n">
        <f aca="false">+[1]data1cf!Z381</f>
        <v>22145.8195436191</v>
      </c>
      <c r="AB381" s="392" t="n">
        <f aca="false">+[1]data1cf!AA381</f>
        <v>21626.4599497447</v>
      </c>
      <c r="AC381" s="392" t="n">
        <f aca="false">+[1]data1cf!AB381</f>
        <v>21108.2888123329</v>
      </c>
      <c r="AD381" s="392" t="n">
        <f aca="false">+[1]data1cf!AC381</f>
        <v>20809.8555616422</v>
      </c>
      <c r="AE381" s="392" t="n">
        <f aca="false">+[1]data1cf!AD381</f>
        <v>20075.6555912832</v>
      </c>
      <c r="AF381" s="392" t="n">
        <f aca="false">+[1]data1cf!AE381</f>
        <v>6885.56503784153</v>
      </c>
      <c r="AG381" s="392"/>
      <c r="AH381" s="393" t="n">
        <f aca="false">XNPV(0.1,B381:AF381,$B$1:$AF$1)</f>
        <v>209872.959116654</v>
      </c>
      <c r="AI381" s="393" t="n">
        <f aca="false">SUMPRODUCT(B381:AA381,$B$1010:$AA$1010)</f>
        <v>326019.568125477</v>
      </c>
      <c r="AJ381" s="394" t="n">
        <f aca="false">SUMPRODUCT(B381:AF381,$B$1012:$AF$1012)</f>
        <v>290904.792771572</v>
      </c>
      <c r="AK381" s="395" t="n">
        <f aca="false">XIRR(B381:AF381,$B$1:$AF$1)</f>
        <v>0.263190422714735</v>
      </c>
      <c r="AL381" s="396" t="n">
        <f aca="false">1-EXP(-(1/0.25)*(AI381/ABS($AI$1010)))</f>
        <v>0.993509053413193</v>
      </c>
    </row>
    <row r="382" customFormat="false" ht="12.75" hidden="false" customHeight="false" outlineLevel="0" collapsed="false">
      <c r="A382" s="386"/>
      <c r="B382" s="392" t="n">
        <f aca="false">+[1]data1cf!A382</f>
        <v>-168958.931829991</v>
      </c>
      <c r="C382" s="392" t="n">
        <f aca="false">+[1]data1cf!B382</f>
        <v>29621.1189667534</v>
      </c>
      <c r="D382" s="392" t="n">
        <f aca="false">+[1]data1cf!C382</f>
        <v>67177.1601775234</v>
      </c>
      <c r="E382" s="392" t="n">
        <f aca="false">+[1]data1cf!D382</f>
        <v>64727.0520728306</v>
      </c>
      <c r="F382" s="392" t="n">
        <f aca="false">+[1]data1cf!E382</f>
        <v>48310.8260687921</v>
      </c>
      <c r="G382" s="392" t="n">
        <f aca="false">+[1]data1cf!F382</f>
        <v>46047.7260957992</v>
      </c>
      <c r="H382" s="392" t="n">
        <f aca="false">+[1]data1cf!G382</f>
        <v>43404.343956688</v>
      </c>
      <c r="I382" s="392" t="n">
        <f aca="false">+[1]data1cf!H382</f>
        <v>41155.539075138</v>
      </c>
      <c r="J382" s="392" t="n">
        <f aca="false">+[1]data1cf!I382</f>
        <v>40219.4137327363</v>
      </c>
      <c r="K382" s="392" t="n">
        <f aca="false">+[1]data1cf!J382</f>
        <v>38860.237124221</v>
      </c>
      <c r="L382" s="392" t="n">
        <f aca="false">+[1]data1cf!K382</f>
        <v>37639.3016626446</v>
      </c>
      <c r="M382" s="392" t="n">
        <f aca="false">+[1]data1cf!L382</f>
        <v>36535.8914182431</v>
      </c>
      <c r="N382" s="392" t="n">
        <f aca="false">+[1]data1cf!M382</f>
        <v>35551.3122206194</v>
      </c>
      <c r="O382" s="392" t="n">
        <f aca="false">+[1]data1cf!N382</f>
        <v>34215.5791069047</v>
      </c>
      <c r="P382" s="392" t="n">
        <f aca="false">+[1]data1cf!O382</f>
        <v>40682.558119752</v>
      </c>
      <c r="Q382" s="392" t="n">
        <f aca="false">+[1]data1cf!P382</f>
        <v>47529.7620366079</v>
      </c>
      <c r="R382" s="392" t="n">
        <f aca="false">+[1]data1cf!Q382</f>
        <v>37499.9346723703</v>
      </c>
      <c r="S382" s="392" t="n">
        <f aca="false">+[1]data1cf!R382</f>
        <v>27061.2998434892</v>
      </c>
      <c r="T382" s="392" t="n">
        <f aca="false">+[1]data1cf!S382</f>
        <v>26534.7364843467</v>
      </c>
      <c r="U382" s="392" t="n">
        <f aca="false">+[1]data1cf!T382</f>
        <v>26009.4129960228</v>
      </c>
      <c r="V382" s="392" t="n">
        <f aca="false">+[1]data1cf!U382</f>
        <v>25704.1001673844</v>
      </c>
      <c r="W382" s="392" t="n">
        <f aca="false">+[1]data1cf!V382</f>
        <v>24962.6355322119</v>
      </c>
      <c r="X382" s="392" t="n">
        <f aca="false">+[1]data1cf!W382</f>
        <v>24441.2593301018</v>
      </c>
      <c r="Y382" s="392" t="n">
        <f aca="false">+[1]data1cf!X382</f>
        <v>23921.2786135212</v>
      </c>
      <c r="Z382" s="392" t="n">
        <f aca="false">+[1]data1cf!Y382</f>
        <v>23620.1114351547</v>
      </c>
      <c r="AA382" s="392" t="n">
        <f aca="false">+[1]data1cf!Z382</f>
        <v>22885.6723511486</v>
      </c>
      <c r="AB382" s="392" t="n">
        <f aca="false">+[1]data1cf!AA382</f>
        <v>22370.1343399774</v>
      </c>
      <c r="AC382" s="392" t="n">
        <f aca="false">+[1]data1cf!AB382</f>
        <v>21856.1669600638</v>
      </c>
      <c r="AD382" s="392" t="n">
        <f aca="false">+[1]data1cf!AC382</f>
        <v>21561.3216635879</v>
      </c>
      <c r="AE382" s="392" t="n">
        <f aca="false">+[1]data1cf!AD382</f>
        <v>20833.1339833283</v>
      </c>
      <c r="AF382" s="392" t="n">
        <f aca="false">+[1]data1cf!AE382</f>
        <v>8000.09291073863</v>
      </c>
      <c r="AG382" s="392"/>
      <c r="AH382" s="393" t="n">
        <f aca="false">XNPV(0.1,B382:AF382,$B$1:$AF$1)</f>
        <v>221736.540812972</v>
      </c>
      <c r="AI382" s="393" t="n">
        <f aca="false">SUMPRODUCT(B382:AA382,$B$1010:$AA$1010)</f>
        <v>339973.46502729</v>
      </c>
      <c r="AJ382" s="394" t="n">
        <f aca="false">SUMPRODUCT(B382:AF382,$B$1012:$AF$1012)</f>
        <v>304444.81458883</v>
      </c>
      <c r="AK382" s="395" t="n">
        <f aca="false">XIRR(B382:AF382,$B$1:$AF$1)</f>
        <v>0.276384471335287</v>
      </c>
      <c r="AL382" s="396" t="n">
        <f aca="false">1-EXP(-(1/0.25)*(AI382/ABS($AI$1010)))</f>
        <v>0.994767935626651</v>
      </c>
    </row>
    <row r="383" customFormat="false" ht="12.75" hidden="false" customHeight="false" outlineLevel="0" collapsed="false">
      <c r="A383" s="386"/>
      <c r="B383" s="392" t="n">
        <f aca="false">+[1]data1cf!A383</f>
        <v>-170080.100741536</v>
      </c>
      <c r="C383" s="392" t="n">
        <f aca="false">+[1]data1cf!B383</f>
        <v>28228.3322855141</v>
      </c>
      <c r="D383" s="392" t="n">
        <f aca="false">+[1]data1cf!C383</f>
        <v>61709.6938968215</v>
      </c>
      <c r="E383" s="392" t="n">
        <f aca="false">+[1]data1cf!D383</f>
        <v>59184.8125927091</v>
      </c>
      <c r="F383" s="392" t="n">
        <f aca="false">+[1]data1cf!E383</f>
        <v>46863.3175824529</v>
      </c>
      <c r="G383" s="392" t="n">
        <f aca="false">+[1]data1cf!F383</f>
        <v>44641.448181137</v>
      </c>
      <c r="H383" s="392" t="n">
        <f aca="false">+[1]data1cf!G383</f>
        <v>42028.1704744419</v>
      </c>
      <c r="I383" s="392" t="n">
        <f aca="false">+[1]data1cf!H383</f>
        <v>39810.2577518777</v>
      </c>
      <c r="J383" s="392" t="n">
        <f aca="false">+[1]data1cf!I383</f>
        <v>38908.9878846941</v>
      </c>
      <c r="K383" s="392" t="n">
        <f aca="false">+[1]data1cf!J383</f>
        <v>37590.6465522235</v>
      </c>
      <c r="L383" s="392" t="n">
        <f aca="false">+[1]data1cf!K383</f>
        <v>36406.6530824069</v>
      </c>
      <c r="M383" s="392" t="n">
        <f aca="false">+[1]data1cf!L383</f>
        <v>35340.7403138294</v>
      </c>
      <c r="N383" s="392" t="n">
        <f aca="false">+[1]data1cf!M383</f>
        <v>34390.0890525269</v>
      </c>
      <c r="O383" s="392" t="n">
        <f aca="false">+[1]data1cf!N383</f>
        <v>33093.7712119302</v>
      </c>
      <c r="P383" s="392" t="n">
        <f aca="false">+[1]data1cf!O383</f>
        <v>39647.5671634123</v>
      </c>
      <c r="Q383" s="392" t="n">
        <f aca="false">+[1]data1cf!P383</f>
        <v>46569.6045099084</v>
      </c>
      <c r="R383" s="392" t="n">
        <f aca="false">+[1]data1cf!Q383</f>
        <v>36484.4099701725</v>
      </c>
      <c r="S383" s="392" t="n">
        <f aca="false">+[1]data1cf!R383</f>
        <v>25994.7559996601</v>
      </c>
      <c r="T383" s="392" t="n">
        <f aca="false">+[1]data1cf!S383</f>
        <v>25478.9192551306</v>
      </c>
      <c r="U383" s="392" t="n">
        <f aca="false">+[1]data1cf!T383</f>
        <v>24963.9853902236</v>
      </c>
      <c r="V383" s="392" t="n">
        <f aca="false">+[1]data1cf!U383</f>
        <v>24666.5973310124</v>
      </c>
      <c r="W383" s="392" t="n">
        <f aca="false">+[1]data1cf!V383</f>
        <v>23936.9354574238</v>
      </c>
      <c r="X383" s="392" t="n">
        <f aca="false">+[1]data1cf!W383</f>
        <v>23424.8760244609</v>
      </c>
      <c r="Y383" s="392" t="n">
        <f aca="false">+[1]data1cf!X383</f>
        <v>22913.8327904675</v>
      </c>
      <c r="Z383" s="392" t="n">
        <f aca="false">+[1]data1cf!Y383</f>
        <v>22619.1897045552</v>
      </c>
      <c r="AA383" s="392" t="n">
        <f aca="false">+[1]data1cf!Z383</f>
        <v>21894.9177778447</v>
      </c>
      <c r="AB383" s="392" t="n">
        <f aca="false">+[1]data1cf!AA383</f>
        <v>21387.1097423281</v>
      </c>
      <c r="AC383" s="392" t="n">
        <f aca="false">+[1]data1cf!AB383</f>
        <v>20880.4454477044</v>
      </c>
      <c r="AD383" s="392" t="n">
        <f aca="false">+[1]data1cf!AC383</f>
        <v>20590.5233702939</v>
      </c>
      <c r="AE383" s="392" t="n">
        <f aca="false">+[1]data1cf!AD383</f>
        <v>19870.6863594096</v>
      </c>
      <c r="AF383" s="392" t="n">
        <f aca="false">+[1]data1cf!AE383</f>
        <v>6961.80986176115</v>
      </c>
      <c r="AG383" s="392"/>
      <c r="AH383" s="393" t="n">
        <f aca="false">XNPV(0.1,B383:AF383,$B$1:$AF$1)</f>
        <v>202244.428704843</v>
      </c>
      <c r="AI383" s="393" t="n">
        <f aca="false">SUMPRODUCT(B383:AA383,$B$1010:$AA$1010)</f>
        <v>316091.094494449</v>
      </c>
      <c r="AJ383" s="394" t="n">
        <f aca="false">SUMPRODUCT(B383:AF383,$B$1012:$AF$1012)</f>
        <v>281715.131744153</v>
      </c>
      <c r="AK383" s="395" t="n">
        <f aca="false">XIRR(B383:AF383,$B$1:$AF$1)</f>
        <v>0.258063846868498</v>
      </c>
      <c r="AL383" s="396" t="n">
        <f aca="false">1-EXP(-(1/0.25)*(AI383/ABS($AI$1010)))</f>
        <v>0.992432870627798</v>
      </c>
    </row>
    <row r="384" customFormat="false" ht="12.75" hidden="false" customHeight="false" outlineLevel="0" collapsed="false">
      <c r="A384" s="386"/>
      <c r="B384" s="392" t="n">
        <f aca="false">+[1]data1cf!A384</f>
        <v>-176609.847296362</v>
      </c>
      <c r="C384" s="392" t="n">
        <f aca="false">+[1]data1cf!B384</f>
        <v>27885.7924271307</v>
      </c>
      <c r="D384" s="392" t="n">
        <f aca="false">+[1]data1cf!C384</f>
        <v>62184.7841058051</v>
      </c>
      <c r="E384" s="392" t="n">
        <f aca="false">+[1]data1cf!D384</f>
        <v>61566.6792121111</v>
      </c>
      <c r="F384" s="392" t="n">
        <f aca="false">+[1]data1cf!E384</f>
        <v>44605.4073715036</v>
      </c>
      <c r="G384" s="392" t="n">
        <f aca="false">+[1]data1cf!F384</f>
        <v>42418.9856272867</v>
      </c>
      <c r="H384" s="392" t="n">
        <f aca="false">+[1]data1cf!G384</f>
        <v>39806.4306491335</v>
      </c>
      <c r="I384" s="392" t="n">
        <f aca="false">+[1]data1cf!H384</f>
        <v>37600.5370327278</v>
      </c>
      <c r="J384" s="392" t="n">
        <f aca="false">+[1]data1cf!I384</f>
        <v>36750.2369951228</v>
      </c>
      <c r="K384" s="392" t="n">
        <f aca="false">+[1]data1cf!J384</f>
        <v>35488.5487376653</v>
      </c>
      <c r="L384" s="392" t="n">
        <f aca="false">+[1]data1cf!K384</f>
        <v>34354.6338752154</v>
      </c>
      <c r="M384" s="392" t="n">
        <f aca="false">+[1]data1cf!L384</f>
        <v>33342.8571883369</v>
      </c>
      <c r="N384" s="392" t="n">
        <f aca="false">+[1]data1cf!M384</f>
        <v>32439.9077405354</v>
      </c>
      <c r="O384" s="392" t="n">
        <f aca="false">+[1]data1cf!N384</f>
        <v>31197.8336877901</v>
      </c>
      <c r="P384" s="392" t="n">
        <f aca="false">+[1]data1cf!O384</f>
        <v>38096.3607767723</v>
      </c>
      <c r="Q384" s="392" t="n">
        <f aca="false">+[1]data1cf!P384</f>
        <v>45346.4994219864</v>
      </c>
      <c r="R384" s="392" t="n">
        <f aca="false">+[1]data1cf!Q384</f>
        <v>34896.1276771282</v>
      </c>
      <c r="S384" s="392" t="n">
        <f aca="false">+[1]data1cf!R384</f>
        <v>24044.1718235485</v>
      </c>
      <c r="T384" s="392" t="n">
        <f aca="false">+[1]data1cf!S384</f>
        <v>23538.6921872922</v>
      </c>
      <c r="U384" s="392" t="n">
        <f aca="false">+[1]data1cf!T384</f>
        <v>23033.4179101103</v>
      </c>
      <c r="V384" s="392" t="n">
        <f aca="false">+[1]data1cf!U384</f>
        <v>22743.8932812554</v>
      </c>
      <c r="W384" s="392" t="n">
        <f aca="false">+[1]data1cf!V384</f>
        <v>22023.5102608813</v>
      </c>
      <c r="X384" s="392" t="n">
        <f aca="false">+[1]data1cf!W384</f>
        <v>21518.8897703929</v>
      </c>
      <c r="Y384" s="392" t="n">
        <f aca="false">+[1]data1cf!X384</f>
        <v>21014.5004133519</v>
      </c>
      <c r="Z384" s="392" t="n">
        <f aca="false">+[1]data1cf!Y384</f>
        <v>20724.6732348931</v>
      </c>
      <c r="AA384" s="392" t="n">
        <f aca="false">+[1]data1cf!Z384</f>
        <v>20006.4430436456</v>
      </c>
      <c r="AB384" s="392" t="n">
        <f aca="false">+[1]data1cf!AA384</f>
        <v>19502.7895292881</v>
      </c>
      <c r="AC384" s="392" t="n">
        <f aca="false">+[1]data1cf!AB384</f>
        <v>18999.3961576618</v>
      </c>
      <c r="AD384" s="392" t="n">
        <f aca="false">+[1]data1cf!AC384</f>
        <v>18710.8475572724</v>
      </c>
      <c r="AE384" s="392" t="n">
        <f aca="false">+[1]data1cf!AD384</f>
        <v>17993.4212938593</v>
      </c>
      <c r="AF384" s="392" t="n">
        <f aca="false">+[1]data1cf!AE384</f>
        <v>4608.71486164832</v>
      </c>
      <c r="AG384" s="392"/>
      <c r="AH384" s="393" t="n">
        <f aca="false">XNPV(0.1,B384:AF384,$B$1:$AF$1)</f>
        <v>183584.998007011</v>
      </c>
      <c r="AI384" s="393" t="n">
        <f aca="false">SUMPRODUCT(B384:AA384,$B$1010:$AA$1010)</f>
        <v>292093.366462426</v>
      </c>
      <c r="AJ384" s="394" t="n">
        <f aca="false">SUMPRODUCT(B384:AF384,$B$1012:$AF$1012)</f>
        <v>258908.501574733</v>
      </c>
      <c r="AK384" s="395" t="n">
        <f aca="false">XIRR(B384:AF384,$B$1:$AF$1)</f>
        <v>0.242856857976928</v>
      </c>
      <c r="AL384" s="396" t="n">
        <f aca="false">1-EXP(-(1/0.25)*(AI384/ABS($AI$1010)))</f>
        <v>0.989036143979246</v>
      </c>
    </row>
    <row r="385" customFormat="false" ht="12.75" hidden="false" customHeight="false" outlineLevel="0" collapsed="false">
      <c r="A385" s="386"/>
      <c r="B385" s="392" t="n">
        <f aca="false">+[1]data1cf!A385</f>
        <v>-199954.957166341</v>
      </c>
      <c r="C385" s="392" t="n">
        <f aca="false">+[1]data1cf!B385</f>
        <v>16819.8878879284</v>
      </c>
      <c r="D385" s="392" t="n">
        <f aca="false">+[1]data1cf!C385</f>
        <v>58063.3056654607</v>
      </c>
      <c r="E385" s="392" t="n">
        <f aca="false">+[1]data1cf!D385</f>
        <v>54975.5133044709</v>
      </c>
      <c r="F385" s="392" t="n">
        <f aca="false">+[1]data1cf!E385</f>
        <v>41165.0592575716</v>
      </c>
      <c r="G385" s="392" t="n">
        <f aca="false">+[1]data1cf!F385</f>
        <v>38951.7666476737</v>
      </c>
      <c r="H385" s="392" t="n">
        <f aca="false">+[1]data1cf!G385</f>
        <v>36210.7617014914</v>
      </c>
      <c r="I385" s="392" t="n">
        <f aca="false">+[1]data1cf!H385</f>
        <v>33921.8393381739</v>
      </c>
      <c r="J385" s="392" t="n">
        <f aca="false">+[1]data1cf!I385</f>
        <v>33139.6752025081</v>
      </c>
      <c r="K385" s="392" t="n">
        <f aca="false">+[1]data1cf!J385</f>
        <v>31944.5708670511</v>
      </c>
      <c r="L385" s="392" t="n">
        <f aca="false">+[1]data1cf!K385</f>
        <v>30865.8173425968</v>
      </c>
      <c r="M385" s="392" t="n">
        <f aca="false">+[1]data1cf!L385</f>
        <v>29924.3253505826</v>
      </c>
      <c r="N385" s="392" t="n">
        <f aca="false">+[1]data1cf!M385</f>
        <v>29079.4294881961</v>
      </c>
      <c r="O385" s="392" t="n">
        <f aca="false">+[1]data1cf!N385</f>
        <v>27899.7239891197</v>
      </c>
      <c r="P385" s="392" t="n">
        <f aca="false">+[1]data1cf!O385</f>
        <v>35909.9878836494</v>
      </c>
      <c r="Q385" s="392" t="n">
        <f aca="false">+[1]data1cf!P385</f>
        <v>44252.3044167811</v>
      </c>
      <c r="R385" s="392" t="n">
        <f aca="false">+[1]data1cf!Q385</f>
        <v>32464.2972430888</v>
      </c>
      <c r="S385" s="392" t="n">
        <f aca="false">+[1]data1cf!R385</f>
        <v>20268.1398026697</v>
      </c>
      <c r="T385" s="392" t="n">
        <f aca="false">+[1]data1cf!S385</f>
        <v>19760.5789439071</v>
      </c>
      <c r="U385" s="392" t="n">
        <f aca="false">+[1]data1cf!T385</f>
        <v>19251.6790926631</v>
      </c>
      <c r="V385" s="392" t="n">
        <f aca="false">+[1]data1cf!U385</f>
        <v>18961.5323911146</v>
      </c>
      <c r="W385" s="392" t="n">
        <f aca="false">+[1]data1cf!V385</f>
        <v>18229.7005285384</v>
      </c>
      <c r="X385" s="392" t="n">
        <f aca="false">+[1]data1cf!W385</f>
        <v>17716.5378246764</v>
      </c>
      <c r="Y385" s="392" t="n">
        <f aca="false">+[1]data1cf!X385</f>
        <v>17201.8680729798</v>
      </c>
      <c r="Z385" s="392" t="n">
        <f aca="false">+[1]data1cf!Y385</f>
        <v>16904.358205837</v>
      </c>
      <c r="AA385" s="392" t="n">
        <f aca="false">+[1]data1cf!Z385</f>
        <v>16167.825223999</v>
      </c>
      <c r="AB385" s="392" t="n">
        <f aca="false">+[1]data1cf!AA385</f>
        <v>15648.3575941254</v>
      </c>
      <c r="AC385" s="392" t="n">
        <f aca="false">+[1]data1cf!AB385</f>
        <v>15127.1937686367</v>
      </c>
      <c r="AD385" s="392" t="n">
        <f aca="false">+[1]data1cf!AC385</f>
        <v>14823.0686246972</v>
      </c>
      <c r="AE385" s="392" t="n">
        <f aca="false">+[1]data1cf!AD385</f>
        <v>14079.572460764</v>
      </c>
      <c r="AF385" s="392" t="n">
        <f aca="false">+[1]data1cf!AE385</f>
        <v>-1031.9539387418</v>
      </c>
      <c r="AG385" s="392"/>
      <c r="AH385" s="393" t="n">
        <f aca="false">XNPV(0.1,B385:AF385,$B$1:$AF$1)</f>
        <v>118086.083181243</v>
      </c>
      <c r="AI385" s="393" t="n">
        <f aca="false">SUMPRODUCT(B385:AA385,$B$1010:$AA$1010)</f>
        <v>215705.110983294</v>
      </c>
      <c r="AJ385" s="394" t="n">
        <f aca="false">SUMPRODUCT(B385:AF385,$B$1012:$AF$1012)</f>
        <v>184710.116536356</v>
      </c>
      <c r="AK385" s="395" t="n">
        <f aca="false">XIRR(B385:AF385,$B$1:$AF$1)</f>
        <v>0.18160512914218</v>
      </c>
      <c r="AL385" s="396" t="n">
        <f aca="false">1-EXP(-(1/0.25)*(AI385/ABS($AI$1010)))</f>
        <v>0.964309543426958</v>
      </c>
    </row>
    <row r="386" customFormat="false" ht="12.75" hidden="false" customHeight="false" outlineLevel="0" collapsed="false">
      <c r="A386" s="386"/>
      <c r="B386" s="392" t="n">
        <f aca="false">+[1]data1cf!A386</f>
        <v>-218416.352831685</v>
      </c>
      <c r="C386" s="392" t="n">
        <f aca="false">+[1]data1cf!B386</f>
        <v>9861.75664887174</v>
      </c>
      <c r="D386" s="392" t="n">
        <f aca="false">+[1]data1cf!C386</f>
        <v>54077.1303405797</v>
      </c>
      <c r="E386" s="392" t="n">
        <f aca="false">+[1]data1cf!D386</f>
        <v>54157.7089592663</v>
      </c>
      <c r="F386" s="392" t="n">
        <f aca="false">+[1]data1cf!E386</f>
        <v>38808.8079539966</v>
      </c>
      <c r="G386" s="392" t="n">
        <f aca="false">+[1]data1cf!F386</f>
        <v>36562.1824941435</v>
      </c>
      <c r="H386" s="392" t="n">
        <f aca="false">+[1]data1cf!G386</f>
        <v>33709.2910062146</v>
      </c>
      <c r="I386" s="392" t="n">
        <f aca="false">+[1]data1cf!H386</f>
        <v>31344.7974041196</v>
      </c>
      <c r="J386" s="392" t="n">
        <f aca="false">+[1]data1cf!I386</f>
        <v>30607.5403399827</v>
      </c>
      <c r="K386" s="392" t="n">
        <f aca="false">+[1]data1cf!J386</f>
        <v>29454.3952953018</v>
      </c>
      <c r="L386" s="392" t="n">
        <f aca="false">+[1]data1cf!K386</f>
        <v>28409.5185113714</v>
      </c>
      <c r="M386" s="392" t="n">
        <f aca="false">+[1]data1cf!L386</f>
        <v>27513.9114085937</v>
      </c>
      <c r="N386" s="392" t="n">
        <f aca="false">+[1]data1cf!M386</f>
        <v>26706.0754669608</v>
      </c>
      <c r="O386" s="392" t="n">
        <f aca="false">+[1]data1cf!N386</f>
        <v>25565.3417251765</v>
      </c>
      <c r="P386" s="392" t="n">
        <f aca="false">+[1]data1cf!O386</f>
        <v>34445.2726460903</v>
      </c>
      <c r="Q386" s="392" t="n">
        <f aca="false">+[1]data1cf!P386</f>
        <v>43644.9273836117</v>
      </c>
      <c r="R386" s="392" t="n">
        <f aca="false">+[1]data1cf!Q386</f>
        <v>30796.5916569365</v>
      </c>
      <c r="S386" s="392" t="n">
        <f aca="false">+[1]data1cf!R386</f>
        <v>17533.5879232031</v>
      </c>
      <c r="T386" s="392" t="n">
        <f aca="false">+[1]data1cf!S386</f>
        <v>17021.3046248936</v>
      </c>
      <c r="U386" s="392" t="n">
        <f aca="false">+[1]data1cf!T386</f>
        <v>16506.5357420382</v>
      </c>
      <c r="V386" s="392" t="n">
        <f aca="false">+[1]data1cf!U386</f>
        <v>16213.6366200938</v>
      </c>
      <c r="W386" s="392" t="n">
        <f aca="false">+[1]data1cf!V386</f>
        <v>15469.2407155183</v>
      </c>
      <c r="X386" s="392" t="n">
        <f aca="false">+[1]data1cf!W386</f>
        <v>14946.5586585918</v>
      </c>
      <c r="Y386" s="392" t="n">
        <f aca="false">+[1]data1cf!X386</f>
        <v>14421.079054361</v>
      </c>
      <c r="Z386" s="392" t="n">
        <f aca="false">+[1]data1cf!Y386</f>
        <v>14115.5348787765</v>
      </c>
      <c r="AA386" s="392" t="n">
        <f aca="false">+[1]data1cf!Z386</f>
        <v>13361.3889805172</v>
      </c>
      <c r="AB386" s="392" t="n">
        <f aca="false">+[1]data1cf!AA386</f>
        <v>12827.0030291544</v>
      </c>
      <c r="AC386" s="392" t="n">
        <f aca="false">+[1]data1cf!AB386</f>
        <v>12289.4684136542</v>
      </c>
      <c r="AD386" s="392" t="n">
        <f aca="false">+[1]data1cf!AC386</f>
        <v>11971.4136633857</v>
      </c>
      <c r="AE386" s="392" t="n">
        <f aca="false">+[1]data1cf!AD386</f>
        <v>11204.572516747</v>
      </c>
      <c r="AF386" s="392" t="n">
        <f aca="false">+[1]data1cf!AE386</f>
        <v>-5274.5458827363</v>
      </c>
      <c r="AG386" s="392"/>
      <c r="AH386" s="393" t="n">
        <f aca="false">XNPV(0.1,B386:AF386,$B$1:$AF$1)</f>
        <v>72689.4078206497</v>
      </c>
      <c r="AI386" s="393" t="n">
        <f aca="false">SUMPRODUCT(B386:AA386,$B$1010:$AA$1010)</f>
        <v>162987.226300439</v>
      </c>
      <c r="AJ386" s="394" t="n">
        <f aca="false">SUMPRODUCT(B386:AF386,$B$1012:$AF$1012)</f>
        <v>133368.164413875</v>
      </c>
      <c r="AK386" s="395" t="n">
        <f aca="false">XIRR(B386:AF386,$B$1:$AF$1)</f>
        <v>0.146911536029964</v>
      </c>
      <c r="AL386" s="396" t="n">
        <f aca="false">1-EXP(-(1/0.25)*(AI386/ABS($AI$1010)))</f>
        <v>0.919405503353186</v>
      </c>
    </row>
    <row r="387" customFormat="false" ht="12.75" hidden="false" customHeight="false" outlineLevel="0" collapsed="false">
      <c r="A387" s="386"/>
      <c r="B387" s="392" t="n">
        <f aca="false">+[1]data1cf!A387</f>
        <v>-188564.853087458</v>
      </c>
      <c r="C387" s="392" t="n">
        <f aca="false">+[1]data1cf!B387</f>
        <v>24265.3890345121</v>
      </c>
      <c r="D387" s="392" t="n">
        <f aca="false">+[1]data1cf!C387</f>
        <v>59695.4621748987</v>
      </c>
      <c r="E387" s="392" t="n">
        <f aca="false">+[1]data1cf!D387</f>
        <v>58888.0329553345</v>
      </c>
      <c r="F387" s="392" t="n">
        <f aca="false">+[1]data1cf!E387</f>
        <v>44173.7837045106</v>
      </c>
      <c r="G387" s="392" t="n">
        <f aca="false">+[1]data1cf!F387</f>
        <v>41929.4922272902</v>
      </c>
      <c r="H387" s="392" t="n">
        <f aca="false">+[1]data1cf!G387</f>
        <v>39213.5300288175</v>
      </c>
      <c r="I387" s="392" t="n">
        <f aca="false">+[1]data1cf!H387</f>
        <v>36928.9350695264</v>
      </c>
      <c r="J387" s="392" t="n">
        <f aca="false">+[1]data1cf!I387</f>
        <v>36080.7645607294</v>
      </c>
      <c r="K387" s="392" t="n">
        <f aca="false">+[1]data1cf!J387</f>
        <v>34814.1306048518</v>
      </c>
      <c r="L387" s="392" t="n">
        <f aca="false">+[1]data1cf!K387</f>
        <v>33672.890177529</v>
      </c>
      <c r="M387" s="392" t="n">
        <f aca="false">+[1]data1cf!L387</f>
        <v>32661.7097890401</v>
      </c>
      <c r="N387" s="392" t="n">
        <f aca="false">+[1]data1cf!M387</f>
        <v>31756.1866114064</v>
      </c>
      <c r="O387" s="392" t="n">
        <f aca="false">+[1]data1cf!N387</f>
        <v>30508.2712055006</v>
      </c>
      <c r="P387" s="392" t="n">
        <f aca="false">+[1]data1cf!O387</f>
        <v>37941.4443107141</v>
      </c>
      <c r="Q387" s="392" t="n">
        <f aca="false">+[1]data1cf!P387</f>
        <v>45727.6695365219</v>
      </c>
      <c r="R387" s="392" t="n">
        <f aca="false">+[1]data1cf!Q387</f>
        <v>34583.0907743745</v>
      </c>
      <c r="S387" s="392" t="n">
        <f aca="false">+[1]data1cf!R387</f>
        <v>23028.7278287887</v>
      </c>
      <c r="T387" s="392" t="n">
        <f aca="false">+[1]data1cf!S387</f>
        <v>22510.9514711247</v>
      </c>
      <c r="U387" s="392" t="n">
        <f aca="false">+[1]data1cf!T387</f>
        <v>21992.8622503221</v>
      </c>
      <c r="V387" s="392" t="n">
        <f aca="false">+[1]data1cf!U387</f>
        <v>21694.7673149149</v>
      </c>
      <c r="W387" s="392" t="n">
        <f aca="false">+[1]data1cf!V387</f>
        <v>20955.7073941479</v>
      </c>
      <c r="X387" s="392" t="n">
        <f aca="false">+[1]data1cf!W387</f>
        <v>20436.6221338103</v>
      </c>
      <c r="Y387" s="392" t="n">
        <f aca="false">+[1]data1cf!X387</f>
        <v>19917.1847432539</v>
      </c>
      <c r="Z387" s="392" t="n">
        <f aca="false">+[1]data1cf!Y387</f>
        <v>19616.2727584178</v>
      </c>
      <c r="AA387" s="392" t="n">
        <f aca="false">+[1]data1cf!Z387</f>
        <v>18877.2109989416</v>
      </c>
      <c r="AB387" s="392" t="n">
        <f aca="false">+[1]data1cf!AA387</f>
        <v>18356.6525571134</v>
      </c>
      <c r="AC387" s="392" t="n">
        <f aca="false">+[1]data1cf!AB387</f>
        <v>17835.6977896217</v>
      </c>
      <c r="AD387" s="392" t="n">
        <f aca="false">+[1]data1cf!AC387</f>
        <v>17533.2893442537</v>
      </c>
      <c r="AE387" s="392" t="n">
        <f aca="false">+[1]data1cf!AD387</f>
        <v>16792.5513618754</v>
      </c>
      <c r="AF387" s="392" t="n">
        <f aca="false">+[1]data1cf!AE387</f>
        <v>2516.1806366834</v>
      </c>
      <c r="AG387" s="392"/>
      <c r="AH387" s="393" t="n">
        <f aca="false">XNPV(0.1,B387:AF387,$B$1:$AF$1)</f>
        <v>159670.396980303</v>
      </c>
      <c r="AI387" s="393" t="n">
        <f aca="false">SUMPRODUCT(B387:AA387,$B$1010:$AA$1010)</f>
        <v>265754.98618488</v>
      </c>
      <c r="AJ387" s="394" t="n">
        <f aca="false">SUMPRODUCT(B387:AF387,$B$1012:$AF$1012)</f>
        <v>232861.060588132</v>
      </c>
      <c r="AK387" s="395" t="n">
        <f aca="false">XIRR(B387:AF387,$B$1:$AF$1)</f>
        <v>0.215715675343212</v>
      </c>
      <c r="AL387" s="396" t="n">
        <f aca="false">1-EXP(-(1/0.25)*(AI387/ABS($AI$1010)))</f>
        <v>0.983529681876477</v>
      </c>
    </row>
    <row r="388" customFormat="false" ht="12.75" hidden="false" customHeight="false" outlineLevel="0" collapsed="false">
      <c r="A388" s="386"/>
      <c r="B388" s="392" t="n">
        <f aca="false">+[1]data1cf!A388</f>
        <v>-194809.852087568</v>
      </c>
      <c r="C388" s="392" t="n">
        <f aca="false">+[1]data1cf!B388</f>
        <v>23515.2844378535</v>
      </c>
      <c r="D388" s="392" t="n">
        <f aca="false">+[1]data1cf!C388</f>
        <v>61599.9215985003</v>
      </c>
      <c r="E388" s="392" t="n">
        <f aca="false">+[1]data1cf!D388</f>
        <v>63172.7864632181</v>
      </c>
      <c r="F388" s="392" t="n">
        <f aca="false">+[1]data1cf!E388</f>
        <v>45602.1638493337</v>
      </c>
      <c r="G388" s="392" t="n">
        <f aca="false">+[1]data1cf!F388</f>
        <v>43272.8002669483</v>
      </c>
      <c r="H388" s="392" t="n">
        <f aca="false">+[1]data1cf!G388</f>
        <v>40456.036422707</v>
      </c>
      <c r="I388" s="392" t="n">
        <f aca="false">+[1]data1cf!H388</f>
        <v>38085.3430652386</v>
      </c>
      <c r="J388" s="392" t="n">
        <f aca="false">+[1]data1cf!I388</f>
        <v>37197.5499246167</v>
      </c>
      <c r="K388" s="392" t="n">
        <f aca="false">+[1]data1cf!J388</f>
        <v>35879.7887136555</v>
      </c>
      <c r="L388" s="392" t="n">
        <f aca="false">+[1]data1cf!K388</f>
        <v>34690.4917473242</v>
      </c>
      <c r="M388" s="392" t="n">
        <f aca="false">+[1]data1cf!L388</f>
        <v>33635.6133339777</v>
      </c>
      <c r="N388" s="392" t="n">
        <f aca="false">+[1]data1cf!M388</f>
        <v>32688.5824484489</v>
      </c>
      <c r="O388" s="392" t="n">
        <f aca="false">+[1]data1cf!N388</f>
        <v>31390.6422868863</v>
      </c>
      <c r="P388" s="392" t="n">
        <f aca="false">+[1]data1cf!O388</f>
        <v>39059.9909014719</v>
      </c>
      <c r="Q388" s="392" t="n">
        <f aca="false">+[1]data1cf!P388</f>
        <v>47097.3885955026</v>
      </c>
      <c r="R388" s="392" t="n">
        <f aca="false">+[1]data1cf!Q388</f>
        <v>35578.727972801</v>
      </c>
      <c r="S388" s="392" t="n">
        <f aca="false">+[1]data1cf!R388</f>
        <v>23639.9849649549</v>
      </c>
      <c r="T388" s="392" t="n">
        <f aca="false">+[1]data1cf!S388</f>
        <v>23101.8213251755</v>
      </c>
      <c r="U388" s="392" t="n">
        <f aca="false">+[1]data1cf!T388</f>
        <v>22563.4130961863</v>
      </c>
      <c r="V388" s="392" t="n">
        <f aca="false">+[1]data1cf!U388</f>
        <v>22250.5815839251</v>
      </c>
      <c r="W388" s="392" t="n">
        <f aca="false">+[1]data1cf!V388</f>
        <v>21485.8332997436</v>
      </c>
      <c r="X388" s="392" t="n">
        <f aca="false">+[1]data1cf!W388</f>
        <v>20946.6463899425</v>
      </c>
      <c r="Y388" s="392" t="n">
        <f aca="false">+[1]data1cf!X388</f>
        <v>20407.1841928313</v>
      </c>
      <c r="Z388" s="392" t="n">
        <f aca="false">+[1]data1cf!Y388</f>
        <v>20091.5913187641</v>
      </c>
      <c r="AA388" s="392" t="n">
        <f aca="false">+[1]data1cf!Z388</f>
        <v>19327.4006544418</v>
      </c>
      <c r="AB388" s="392" t="n">
        <f aca="false">+[1]data1cf!AA388</f>
        <v>18787.0620452166</v>
      </c>
      <c r="AC388" s="392" t="n">
        <f aca="false">+[1]data1cf!AB388</f>
        <v>18246.4135976983</v>
      </c>
      <c r="AD388" s="392" t="n">
        <f aca="false">+[1]data1cf!AC388</f>
        <v>17929.4504462764</v>
      </c>
      <c r="AE388" s="392" t="n">
        <f aca="false">+[1]data1cf!AD388</f>
        <v>17164.1497283328</v>
      </c>
      <c r="AF388" s="392" t="n">
        <f aca="false">+[1]data1cf!AE388</f>
        <v>2412.84269577474</v>
      </c>
      <c r="AG388" s="392"/>
      <c r="AH388" s="393" t="n">
        <f aca="false">XNPV(0.1,B388:AF388,$B$1:$AF$1)</f>
        <v>164527.953435192</v>
      </c>
      <c r="AI388" s="393" t="n">
        <f aca="false">SUMPRODUCT(B388:AA388,$B$1010:$AA$1010)</f>
        <v>273964.531968521</v>
      </c>
      <c r="AJ388" s="394" t="n">
        <f aca="false">SUMPRODUCT(B388:AF388,$B$1012:$AF$1012)</f>
        <v>239980.609563552</v>
      </c>
      <c r="AK388" s="395" t="n">
        <f aca="false">XIRR(B388:AF388,$B$1:$AF$1)</f>
        <v>0.215430875359339</v>
      </c>
      <c r="AL388" s="396" t="n">
        <f aca="false">1-EXP(-(1/0.25)*(AI388/ABS($AI$1010)))</f>
        <v>0.985491804449946</v>
      </c>
    </row>
    <row r="389" customFormat="false" ht="12.75" hidden="false" customHeight="false" outlineLevel="0" collapsed="false">
      <c r="A389" s="386"/>
      <c r="B389" s="392" t="n">
        <f aca="false">+[1]data1cf!A389</f>
        <v>-215585.351077811</v>
      </c>
      <c r="C389" s="392" t="n">
        <f aca="false">+[1]data1cf!B389</f>
        <v>10535.2002712525</v>
      </c>
      <c r="D389" s="392" t="n">
        <f aca="false">+[1]data1cf!C389</f>
        <v>53705.7950274147</v>
      </c>
      <c r="E389" s="392" t="n">
        <f aca="false">+[1]data1cf!D389</f>
        <v>53350.3090799828</v>
      </c>
      <c r="F389" s="392" t="n">
        <f aca="false">+[1]data1cf!E389</f>
        <v>38373.331423055</v>
      </c>
      <c r="G389" s="392" t="n">
        <f aca="false">+[1]data1cf!F389</f>
        <v>36158.2397304185</v>
      </c>
      <c r="H389" s="392" t="n">
        <f aca="false">+[1]data1cf!G389</f>
        <v>33345.045708209</v>
      </c>
      <c r="I389" s="392" t="n">
        <f aca="false">+[1]data1cf!H389</f>
        <v>31013.8147110613</v>
      </c>
      <c r="J389" s="392" t="n">
        <f aca="false">+[1]data1cf!I389</f>
        <v>30289.2968331399</v>
      </c>
      <c r="K389" s="392" t="n">
        <f aca="false">+[1]data1cf!J389</f>
        <v>29153.1051270541</v>
      </c>
      <c r="L389" s="392" t="n">
        <f aca="false">+[1]data1cf!K389</f>
        <v>28124.3427430895</v>
      </c>
      <c r="M389" s="392" t="n">
        <f aca="false">+[1]data1cf!L389</f>
        <v>27242.9024740226</v>
      </c>
      <c r="N389" s="392" t="n">
        <f aca="false">+[1]data1cf!M389</f>
        <v>26448.7335764777</v>
      </c>
      <c r="O389" s="392" t="n">
        <f aca="false">+[1]data1cf!N389</f>
        <v>25324.6547226607</v>
      </c>
      <c r="P389" s="392" t="n">
        <f aca="false">+[1]data1cf!O389</f>
        <v>34091.9946490146</v>
      </c>
      <c r="Q389" s="392" t="n">
        <f aca="false">+[1]data1cf!P389</f>
        <v>43174.0862141045</v>
      </c>
      <c r="R389" s="392" t="n">
        <f aca="false">+[1]data1cf!Q389</f>
        <v>30493.8629936738</v>
      </c>
      <c r="S389" s="392" t="n">
        <f aca="false">+[1]data1cf!R389</f>
        <v>17402.8690315285</v>
      </c>
      <c r="T389" s="392" t="n">
        <f aca="false">+[1]data1cf!S389</f>
        <v>16898.0374528123</v>
      </c>
      <c r="U389" s="392" t="n">
        <f aca="false">+[1]data1cf!T389</f>
        <v>16390.7328002853</v>
      </c>
      <c r="V389" s="392" t="n">
        <f aca="false">+[1]data1cf!U389</f>
        <v>16103.1987104533</v>
      </c>
      <c r="W389" s="392" t="n">
        <f aca="false">+[1]data1cf!V389</f>
        <v>15368.4052791753</v>
      </c>
      <c r="X389" s="392" t="n">
        <f aca="false">+[1]data1cf!W389</f>
        <v>14853.2272820914</v>
      </c>
      <c r="Y389" s="392" t="n">
        <f aca="false">+[1]data1cf!X389</f>
        <v>14335.2658186457</v>
      </c>
      <c r="Z389" s="392" t="n">
        <f aca="false">+[1]data1cf!Y389</f>
        <v>14035.2369766555</v>
      </c>
      <c r="AA389" s="392" t="n">
        <f aca="false">+[1]data1cf!Z389</f>
        <v>13290.6559715858</v>
      </c>
      <c r="AB389" s="392" t="n">
        <f aca="false">+[1]data1cf!AA389</f>
        <v>12763.832989477</v>
      </c>
      <c r="AC389" s="392" t="n">
        <f aca="false">+[1]data1cf!AB389</f>
        <v>12233.8771914558</v>
      </c>
      <c r="AD389" s="392" t="n">
        <f aca="false">+[1]data1cf!AC389</f>
        <v>11921.4826066191</v>
      </c>
      <c r="AE389" s="392" t="n">
        <f aca="false">+[1]data1cf!AD389</f>
        <v>11164.1883902319</v>
      </c>
      <c r="AF389" s="392" t="n">
        <f aca="false">+[1]data1cf!AE389</f>
        <v>-5100.80395856592</v>
      </c>
      <c r="AG389" s="392"/>
      <c r="AH389" s="393" t="n">
        <f aca="false">XNPV(0.1,B389:AF389,$B$1:$AF$1)</f>
        <v>73254.0450083574</v>
      </c>
      <c r="AI389" s="393" t="n">
        <f aca="false">SUMPRODUCT(B389:AA389,$B$1010:$AA$1010)</f>
        <v>162678.818500237</v>
      </c>
      <c r="AJ389" s="394" t="n">
        <f aca="false">SUMPRODUCT(B389:AF389,$B$1012:$AF$1012)</f>
        <v>133378.419667778</v>
      </c>
      <c r="AK389" s="395" t="n">
        <f aca="false">XIRR(B389:AF389,$B$1:$AF$1)</f>
        <v>0.147956605918284</v>
      </c>
      <c r="AL389" s="396" t="n">
        <f aca="false">1-EXP(-(1/0.25)*(AI389/ABS($AI$1010)))</f>
        <v>0.919020535823597</v>
      </c>
    </row>
    <row r="390" customFormat="false" ht="12.75" hidden="false" customHeight="false" outlineLevel="0" collapsed="false">
      <c r="A390" s="386"/>
      <c r="B390" s="392" t="n">
        <f aca="false">+[1]data1cf!A390</f>
        <v>-191273.922703029</v>
      </c>
      <c r="C390" s="392" t="n">
        <f aca="false">+[1]data1cf!B390</f>
        <v>18424.2805221985</v>
      </c>
      <c r="D390" s="392" t="n">
        <f aca="false">+[1]data1cf!C390</f>
        <v>60190.6543889125</v>
      </c>
      <c r="E390" s="392" t="n">
        <f aca="false">+[1]data1cf!D390</f>
        <v>57878.5930642679</v>
      </c>
      <c r="F390" s="392" t="n">
        <f aca="false">+[1]data1cf!E390</f>
        <v>41106.3115758911</v>
      </c>
      <c r="G390" s="392" t="n">
        <f aca="false">+[1]data1cf!F390</f>
        <v>38947.3818737457</v>
      </c>
      <c r="H390" s="392" t="n">
        <f aca="false">+[1]data1cf!G390</f>
        <v>36291.9931998148</v>
      </c>
      <c r="I390" s="392" t="n">
        <f aca="false">+[1]data1cf!H390</f>
        <v>34070.3426323395</v>
      </c>
      <c r="J390" s="392" t="n">
        <f aca="false">+[1]data1cf!I390</f>
        <v>33295.7988138194</v>
      </c>
      <c r="K390" s="392" t="n">
        <f aca="false">+[1]data1cf!J390</f>
        <v>32115.2096181605</v>
      </c>
      <c r="L390" s="392" t="n">
        <f aca="false">+[1]data1cf!K390</f>
        <v>31051.7285928637</v>
      </c>
      <c r="M390" s="392" t="n">
        <f aca="false">+[1]data1cf!L390</f>
        <v>30119.7071197232</v>
      </c>
      <c r="N390" s="392" t="n">
        <f aca="false">+[1]data1cf!M390</f>
        <v>29285.7181385925</v>
      </c>
      <c r="O390" s="392" t="n">
        <f aca="false">+[1]data1cf!N390</f>
        <v>28120.8247703297</v>
      </c>
      <c r="P390" s="392" t="n">
        <f aca="false">+[1]data1cf!O390</f>
        <v>35752.5607903759</v>
      </c>
      <c r="Q390" s="392" t="n">
        <f aca="false">+[1]data1cf!P390</f>
        <v>43712.0979495016</v>
      </c>
      <c r="R390" s="392" t="n">
        <f aca="false">+[1]data1cf!Q390</f>
        <v>32430.759352644</v>
      </c>
      <c r="S390" s="392" t="n">
        <f aca="false">+[1]data1cf!R390</f>
        <v>20748.5784017539</v>
      </c>
      <c r="T390" s="392" t="n">
        <f aca="false">+[1]data1cf!S390</f>
        <v>20253.0889982572</v>
      </c>
      <c r="U390" s="392" t="n">
        <f aca="false">+[1]data1cf!T390</f>
        <v>19756.5606241301</v>
      </c>
      <c r="V390" s="392" t="n">
        <f aca="false">+[1]data1cf!U390</f>
        <v>19474.9459283037</v>
      </c>
      <c r="W390" s="392" t="n">
        <f aca="false">+[1]data1cf!V390</f>
        <v>18760.2613524353</v>
      </c>
      <c r="X390" s="392" t="n">
        <f aca="false">+[1]data1cf!W390</f>
        <v>18260.4252833569</v>
      </c>
      <c r="Y390" s="392" t="n">
        <f aca="false">+[1]data1cf!X390</f>
        <v>17759.4198436807</v>
      </c>
      <c r="Z390" s="392" t="n">
        <f aca="false">+[1]data1cf!Y390</f>
        <v>17471.9597539511</v>
      </c>
      <c r="AA390" s="392" t="n">
        <f aca="false">+[1]data1cf!Z390</f>
        <v>16753.7594756293</v>
      </c>
      <c r="AB390" s="392" t="n">
        <f aca="false">+[1]data1cf!AA390</f>
        <v>16249.0311961447</v>
      </c>
      <c r="AC390" s="392" t="n">
        <f aca="false">+[1]data1cf!AB390</f>
        <v>15742.98677975</v>
      </c>
      <c r="AD390" s="392" t="n">
        <f aca="false">+[1]data1cf!AC390</f>
        <v>15450.5718828897</v>
      </c>
      <c r="AE390" s="392" t="n">
        <f aca="false">+[1]data1cf!AD390</f>
        <v>14726.790415278</v>
      </c>
      <c r="AF390" s="392" t="n">
        <f aca="false">+[1]data1cf!AE390</f>
        <v>264.798808258223</v>
      </c>
      <c r="AG390" s="392"/>
      <c r="AH390" s="393" t="n">
        <f aca="false">XNPV(0.1,B390:AF390,$B$1:$AF$1)</f>
        <v>133389.61127775</v>
      </c>
      <c r="AI390" s="393" t="n">
        <f aca="false">SUMPRODUCT(B390:AA390,$B$1010:$AA$1010)</f>
        <v>231999.866673121</v>
      </c>
      <c r="AJ390" s="394" t="n">
        <f aca="false">SUMPRODUCT(B390:AF390,$B$1012:$AF$1012)</f>
        <v>200991.531409617</v>
      </c>
      <c r="AK390" s="395" t="n">
        <f aca="false">XIRR(B390:AF390,$B$1:$AF$1)</f>
        <v>0.196815140514695</v>
      </c>
      <c r="AL390" s="396" t="n">
        <f aca="false">1-EXP(-(1/0.25)*(AI390/ABS($AI$1010)))</f>
        <v>0.972253432678303</v>
      </c>
    </row>
    <row r="391" customFormat="false" ht="12.75" hidden="false" customHeight="false" outlineLevel="0" collapsed="false">
      <c r="A391" s="386"/>
      <c r="B391" s="392" t="n">
        <f aca="false">+[1]data1cf!A391</f>
        <v>-211482.624031725</v>
      </c>
      <c r="C391" s="392" t="n">
        <f aca="false">+[1]data1cf!B391</f>
        <v>11016.1777573147</v>
      </c>
      <c r="D391" s="392" t="n">
        <f aca="false">+[1]data1cf!C391</f>
        <v>55600.427330309</v>
      </c>
      <c r="E391" s="392" t="n">
        <f aca="false">+[1]data1cf!D391</f>
        <v>53617.6963184702</v>
      </c>
      <c r="F391" s="392" t="n">
        <f aca="false">+[1]data1cf!E391</f>
        <v>37622.6836752726</v>
      </c>
      <c r="G391" s="392" t="n">
        <f aca="false">+[1]data1cf!F391</f>
        <v>35457.255457598</v>
      </c>
      <c r="H391" s="392" t="n">
        <f aca="false">+[1]data1cf!G391</f>
        <v>32704.9733718295</v>
      </c>
      <c r="I391" s="392" t="n">
        <f aca="false">+[1]data1cf!H391</f>
        <v>30425.1988879739</v>
      </c>
      <c r="J391" s="392" t="n">
        <f aca="false">+[1]data1cf!I391</f>
        <v>29722.0873628482</v>
      </c>
      <c r="K391" s="392" t="n">
        <f aca="false">+[1]data1cf!J391</f>
        <v>28613.973672343</v>
      </c>
      <c r="L391" s="392" t="n">
        <f aca="false">+[1]data1cf!K391</f>
        <v>27611.7616706931</v>
      </c>
      <c r="M391" s="392" t="n">
        <f aca="false">+[1]data1cf!L391</f>
        <v>26754.033417329</v>
      </c>
      <c r="N391" s="392" t="n">
        <f aca="false">+[1]data1cf!M391</f>
        <v>25982.5742050621</v>
      </c>
      <c r="O391" s="392" t="n">
        <f aca="false">+[1]data1cf!N391</f>
        <v>24886.027333472</v>
      </c>
      <c r="P391" s="392" t="n">
        <f aca="false">+[1]data1cf!O391</f>
        <v>33493.3150730004</v>
      </c>
      <c r="Q391" s="392" t="n">
        <f aca="false">+[1]data1cf!P391</f>
        <v>42407.1190373634</v>
      </c>
      <c r="R391" s="392" t="n">
        <f aca="false">+[1]data1cf!Q391</f>
        <v>29971.3541228965</v>
      </c>
      <c r="S391" s="392" t="n">
        <f aca="false">+[1]data1cf!R391</f>
        <v>17130.9012114638</v>
      </c>
      <c r="T391" s="392" t="n">
        <f aca="false">+[1]data1cf!S391</f>
        <v>16637.8781450133</v>
      </c>
      <c r="U391" s="392" t="n">
        <f aca="false">+[1]data1cf!T391</f>
        <v>16142.3756321653</v>
      </c>
      <c r="V391" s="392" t="n">
        <f aca="false">+[1]data1cf!U391</f>
        <v>15863.3582446092</v>
      </c>
      <c r="W391" s="392" t="n">
        <f aca="false">+[1]data1cf!V391</f>
        <v>15143.6325022069</v>
      </c>
      <c r="X391" s="392" t="n">
        <f aca="false">+[1]data1cf!W391</f>
        <v>14640.2363568624</v>
      </c>
      <c r="Y391" s="392" t="n">
        <f aca="false">+[1]data1cf!X391</f>
        <v>14134.0495727535</v>
      </c>
      <c r="Z391" s="392" t="n">
        <f aca="false">+[1]data1cf!Y391</f>
        <v>13842.6562789176</v>
      </c>
      <c r="AA391" s="392" t="n">
        <f aca="false">+[1]data1cf!Z391</f>
        <v>13112.9667000159</v>
      </c>
      <c r="AB391" s="392" t="n">
        <f aca="false">+[1]data1cf!AA391</f>
        <v>12597.8955629893</v>
      </c>
      <c r="AC391" s="392" t="n">
        <f aca="false">+[1]data1cf!AB391</f>
        <v>12079.6835374479</v>
      </c>
      <c r="AD391" s="392" t="n">
        <f aca="false">+[1]data1cf!AC391</f>
        <v>11776.0204861979</v>
      </c>
      <c r="AE391" s="392" t="n">
        <f aca="false">+[1]data1cf!AD391</f>
        <v>11033.4570873991</v>
      </c>
      <c r="AF391" s="392" t="n">
        <f aca="false">+[1]data1cf!AE391</f>
        <v>-4920.5591909502</v>
      </c>
      <c r="AG391" s="392"/>
      <c r="AH391" s="393" t="n">
        <f aca="false">XNPV(0.1,B391:AF391,$B$1:$AF$1)</f>
        <v>76032.9490756909</v>
      </c>
      <c r="AI391" s="393" t="n">
        <f aca="false">SUMPRODUCT(B391:AA391,$B$1010:$AA$1010)</f>
        <v>164224.20453702</v>
      </c>
      <c r="AJ391" s="394" t="n">
        <f aca="false">SUMPRODUCT(B391:AF391,$B$1012:$AF$1012)</f>
        <v>135366.600068935</v>
      </c>
      <c r="AK391" s="395" t="n">
        <f aca="false">XIRR(B391:AF391,$B$1:$AF$1)</f>
        <v>0.151214545232095</v>
      </c>
      <c r="AL391" s="396" t="n">
        <f aca="false">1-EXP(-(1/0.25)*(AI391/ABS($AI$1010)))</f>
        <v>0.920931248494851</v>
      </c>
    </row>
    <row r="392" customFormat="false" ht="12.75" hidden="false" customHeight="false" outlineLevel="0" collapsed="false">
      <c r="A392" s="386"/>
      <c r="B392" s="392" t="n">
        <f aca="false">+[1]data1cf!A392</f>
        <v>-181170.19328539</v>
      </c>
      <c r="C392" s="392" t="n">
        <f aca="false">+[1]data1cf!B392</f>
        <v>26696.7382052234</v>
      </c>
      <c r="D392" s="392" t="n">
        <f aca="false">+[1]data1cf!C392</f>
        <v>63122.64150522</v>
      </c>
      <c r="E392" s="392" t="n">
        <f aca="false">+[1]data1cf!D392</f>
        <v>64595.3346220963</v>
      </c>
      <c r="F392" s="392" t="n">
        <f aca="false">+[1]data1cf!E392</f>
        <v>47559.4847655193</v>
      </c>
      <c r="G392" s="392" t="n">
        <f aca="false">+[1]data1cf!F392</f>
        <v>45247.5698044104</v>
      </c>
      <c r="H392" s="392" t="n">
        <f aca="false">+[1]data1cf!G392</f>
        <v>42507.3463990563</v>
      </c>
      <c r="I392" s="392" t="n">
        <f aca="false">+[1]data1cf!H392</f>
        <v>40186.5982654678</v>
      </c>
      <c r="J392" s="392" t="n">
        <f aca="false">+[1]data1cf!I392</f>
        <v>39260.2950071015</v>
      </c>
      <c r="K392" s="392" t="n">
        <f aca="false">+[1]data1cf!J392</f>
        <v>37905.1794711231</v>
      </c>
      <c r="L392" s="392" t="n">
        <f aca="false">+[1]data1cf!K392</f>
        <v>36685.0643846229</v>
      </c>
      <c r="M392" s="392" t="n">
        <f aca="false">+[1]data1cf!L392</f>
        <v>35590.524822944</v>
      </c>
      <c r="N392" s="392" t="n">
        <f aca="false">+[1]data1cf!M392</f>
        <v>34610.8562981731</v>
      </c>
      <c r="O392" s="392" t="n">
        <f aca="false">+[1]data1cf!N392</f>
        <v>33277.9746096781</v>
      </c>
      <c r="P392" s="392" t="n">
        <f aca="false">+[1]data1cf!O392</f>
        <v>40299.1525860398</v>
      </c>
      <c r="Q392" s="392" t="n">
        <f aca="false">+[1]data1cf!P392</f>
        <v>47699.3528982097</v>
      </c>
      <c r="R392" s="392" t="n">
        <f aca="false">+[1]data1cf!Q392</f>
        <v>36962.5867305584</v>
      </c>
      <c r="S392" s="392" t="n">
        <f aca="false">+[1]data1cf!R392</f>
        <v>25809.7663502915</v>
      </c>
      <c r="T392" s="392" t="n">
        <f aca="false">+[1]data1cf!S392</f>
        <v>25273.2640132902</v>
      </c>
      <c r="U392" s="392" t="n">
        <f aca="false">+[1]data1cf!T392</f>
        <v>24737.4085823499</v>
      </c>
      <c r="V392" s="392" t="n">
        <f aca="false">+[1]data1cf!U392</f>
        <v>24425.2677178698</v>
      </c>
      <c r="W392" s="392" t="n">
        <f aca="false">+[1]data1cf!V392</f>
        <v>23667.7166495946</v>
      </c>
      <c r="X392" s="392" t="n">
        <f aca="false">+[1]data1cf!W392</f>
        <v>23133.9207262561</v>
      </c>
      <c r="Y392" s="392" t="n">
        <f aca="false">+[1]data1cf!X392</f>
        <v>22600.8529013884</v>
      </c>
      <c r="Z392" s="392" t="n">
        <f aca="false">+[1]data1cf!Y392</f>
        <v>22290.0322585511</v>
      </c>
      <c r="AA392" s="392" t="n">
        <f aca="false">+[1]data1cf!Z392</f>
        <v>21536.9895741704</v>
      </c>
      <c r="AB392" s="392" t="n">
        <f aca="false">+[1]data1cf!AA392</f>
        <v>21006.2397432529</v>
      </c>
      <c r="AC392" s="392" t="n">
        <f aca="false">+[1]data1cf!AB392</f>
        <v>20476.3093935788</v>
      </c>
      <c r="AD392" s="392" t="n">
        <f aca="false">+[1]data1cf!AC392</f>
        <v>20168.6802980052</v>
      </c>
      <c r="AE392" s="392" t="n">
        <f aca="false">+[1]data1cf!AD392</f>
        <v>19419.006213243</v>
      </c>
      <c r="AF392" s="392" t="n">
        <f aca="false">+[1]data1cf!AE392</f>
        <v>5676.90623690496</v>
      </c>
      <c r="AG392" s="392"/>
      <c r="AH392" s="393" t="n">
        <f aca="false">XNPV(0.1,B392:AF392,$B$1:$AF$1)</f>
        <v>196955.957974285</v>
      </c>
      <c r="AI392" s="393" t="n">
        <f aca="false">SUMPRODUCT(B392:AA392,$B$1010:$AA$1010)</f>
        <v>312192.125352495</v>
      </c>
      <c r="AJ392" s="394" t="n">
        <f aca="false">SUMPRODUCT(B392:AF392,$B$1012:$AF$1012)</f>
        <v>277090.621154872</v>
      </c>
      <c r="AK392" s="395" t="n">
        <f aca="false">XIRR(B392:AF392,$B$1:$AF$1)</f>
        <v>0.245998398118142</v>
      </c>
      <c r="AL392" s="396" t="n">
        <f aca="false">1-EXP(-(1/0.25)*(AI392/ABS($AI$1010)))</f>
        <v>0.991962991164186</v>
      </c>
    </row>
    <row r="393" customFormat="false" ht="12.75" hidden="false" customHeight="false" outlineLevel="0" collapsed="false">
      <c r="A393" s="386"/>
      <c r="B393" s="392" t="n">
        <f aca="false">+[1]data1cf!A393</f>
        <v>-207698.9475882</v>
      </c>
      <c r="C393" s="392" t="n">
        <f aca="false">+[1]data1cf!B393</f>
        <v>15493.7048615038</v>
      </c>
      <c r="D393" s="392" t="n">
        <f aca="false">+[1]data1cf!C393</f>
        <v>59769.7373111567</v>
      </c>
      <c r="E393" s="392" t="n">
        <f aca="false">+[1]data1cf!D393</f>
        <v>57676.8586738154</v>
      </c>
      <c r="F393" s="392" t="n">
        <f aca="false">+[1]data1cf!E393</f>
        <v>42032.3109963804</v>
      </c>
      <c r="G393" s="392" t="n">
        <f aca="false">+[1]data1cf!F393</f>
        <v>39743.5028589804</v>
      </c>
      <c r="H393" s="392" t="n">
        <f aca="false">+[1]data1cf!G393</f>
        <v>36903.0727587977</v>
      </c>
      <c r="I393" s="392" t="n">
        <f aca="false">+[1]data1cf!H393</f>
        <v>34531.975213015</v>
      </c>
      <c r="J393" s="392" t="n">
        <f aca="false">+[1]data1cf!I393</f>
        <v>33722.9433087333</v>
      </c>
      <c r="K393" s="392" t="n">
        <f aca="false">+[1]data1cf!J393</f>
        <v>32490.973303282</v>
      </c>
      <c r="L393" s="392" t="n">
        <f aca="false">+[1]data1cf!K393</f>
        <v>31376.8039416367</v>
      </c>
      <c r="M393" s="392" t="n">
        <f aca="false">+[1]data1cf!L393</f>
        <v>30405.1803733761</v>
      </c>
      <c r="N393" s="392" t="n">
        <f aca="false">+[1]data1cf!M393</f>
        <v>29530.7666536127</v>
      </c>
      <c r="O393" s="392" t="n">
        <f aca="false">+[1]data1cf!N393</f>
        <v>28314.7042651128</v>
      </c>
      <c r="P393" s="392" t="n">
        <f aca="false">+[1]data1cf!O393</f>
        <v>36641.3968662972</v>
      </c>
      <c r="Q393" s="392" t="n">
        <f aca="false">+[1]data1cf!P393</f>
        <v>45310.9528749519</v>
      </c>
      <c r="R393" s="392" t="n">
        <f aca="false">+[1]data1cf!Q393</f>
        <v>33065.3286424574</v>
      </c>
      <c r="S393" s="392" t="n">
        <f aca="false">+[1]data1cf!R393</f>
        <v>20402.0716451976</v>
      </c>
      <c r="T393" s="392" t="n">
        <f aca="false">+[1]data1cf!S393</f>
        <v>19876.8624419718</v>
      </c>
      <c r="U393" s="392" t="n">
        <f aca="false">+[1]data1cf!T393</f>
        <v>19350.2136235578</v>
      </c>
      <c r="V393" s="392" t="n">
        <f aca="false">+[1]data1cf!U393</f>
        <v>19047.4009784363</v>
      </c>
      <c r="W393" s="392" t="n">
        <f aca="false">+[1]data1cf!V393</f>
        <v>18292.4230916889</v>
      </c>
      <c r="X393" s="392" t="n">
        <f aca="false">+[1]data1cf!W393</f>
        <v>17761.191075492</v>
      </c>
      <c r="Y393" s="392" t="n">
        <f aca="false">+[1]data1cf!X393</f>
        <v>17228.3387597179</v>
      </c>
      <c r="Z393" s="392" t="n">
        <f aca="false">+[1]data1cf!Y393</f>
        <v>16917.4836075028</v>
      </c>
      <c r="AA393" s="392" t="n">
        <f aca="false">+[1]data1cf!Z393</f>
        <v>16157.5773352188</v>
      </c>
      <c r="AB393" s="392" t="n">
        <f aca="false">+[1]data1cf!AA393</f>
        <v>15619.5665899621</v>
      </c>
      <c r="AC393" s="392" t="n">
        <f aca="false">+[1]data1cf!AB393</f>
        <v>15079.7321832564</v>
      </c>
      <c r="AD393" s="392" t="n">
        <f aca="false">+[1]data1cf!AC393</f>
        <v>14761.5569061523</v>
      </c>
      <c r="AE393" s="392" t="n">
        <f aca="false">+[1]data1cf!AD393</f>
        <v>13994.3719048283</v>
      </c>
      <c r="AF393" s="392" t="n">
        <f aca="false">+[1]data1cf!AE393</f>
        <v>-1701.08714348455</v>
      </c>
      <c r="AG393" s="392"/>
      <c r="AH393" s="393" t="n">
        <f aca="false">XNPV(0.1,B393:AF393,$B$1:$AF$1)</f>
        <v>116111.023968605</v>
      </c>
      <c r="AI393" s="393" t="n">
        <f aca="false">SUMPRODUCT(B393:AA393,$B$1010:$AA$1010)</f>
        <v>215502.251897995</v>
      </c>
      <c r="AJ393" s="394" t="n">
        <f aca="false">SUMPRODUCT(B393:AF393,$B$1012:$AF$1012)</f>
        <v>183793.229300592</v>
      </c>
      <c r="AK393" s="395" t="n">
        <f aca="false">XIRR(B393:AF393,$B$1:$AF$1)</f>
        <v>0.177527956453245</v>
      </c>
      <c r="AL393" s="396" t="n">
        <f aca="false">1-EXP(-(1/0.25)*(AI393/ABS($AI$1010)))</f>
        <v>0.964197500212363</v>
      </c>
    </row>
    <row r="394" customFormat="false" ht="12.75" hidden="false" customHeight="false" outlineLevel="0" collapsed="false">
      <c r="A394" s="386"/>
      <c r="B394" s="392" t="n">
        <f aca="false">+[1]data1cf!A394</f>
        <v>-182962.791156632</v>
      </c>
      <c r="C394" s="392" t="n">
        <f aca="false">+[1]data1cf!B394</f>
        <v>27333.5233016622</v>
      </c>
      <c r="D394" s="392" t="n">
        <f aca="false">+[1]data1cf!C394</f>
        <v>67319.9592368357</v>
      </c>
      <c r="E394" s="392" t="n">
        <f aca="false">+[1]data1cf!D394</f>
        <v>63287.6099805951</v>
      </c>
      <c r="F394" s="392" t="n">
        <f aca="false">+[1]data1cf!E394</f>
        <v>47404.6059202263</v>
      </c>
      <c r="G394" s="392" t="n">
        <f aca="false">+[1]data1cf!F394</f>
        <v>45087.0033683083</v>
      </c>
      <c r="H394" s="392" t="n">
        <f aca="false">+[1]data1cf!G394</f>
        <v>42333.8249518343</v>
      </c>
      <c r="I394" s="392" t="n">
        <f aca="false">+[1]data1cf!H394</f>
        <v>40003.7283488807</v>
      </c>
      <c r="J394" s="392" t="n">
        <f aca="false">+[1]data1cf!I394</f>
        <v>39079.9650561882</v>
      </c>
      <c r="K394" s="392" t="n">
        <f aca="false">+[1]data1cf!J394</f>
        <v>37726.7542760149</v>
      </c>
      <c r="L394" s="392" t="n">
        <f aca="false">+[1]data1cf!K394</f>
        <v>36507.951925057</v>
      </c>
      <c r="M394" s="392" t="n">
        <f aca="false">+[1]data1cf!L394</f>
        <v>35415.9009345745</v>
      </c>
      <c r="N394" s="392" t="n">
        <f aca="false">+[1]data1cf!M394</f>
        <v>34438.0359727162</v>
      </c>
      <c r="O394" s="392" t="n">
        <f aca="false">+[1]data1cf!N394</f>
        <v>33106.8391328701</v>
      </c>
      <c r="P394" s="392" t="n">
        <f aca="false">+[1]data1cf!O394</f>
        <v>40210.5349489421</v>
      </c>
      <c r="Q394" s="392" t="n">
        <f aca="false">+[1]data1cf!P394</f>
        <v>47692.6925773436</v>
      </c>
      <c r="R394" s="392" t="n">
        <f aca="false">+[1]data1cf!Q394</f>
        <v>36852.457211184</v>
      </c>
      <c r="S394" s="392" t="n">
        <f aca="false">+[1]data1cf!R394</f>
        <v>25595.2659569889</v>
      </c>
      <c r="T394" s="392" t="n">
        <f aca="false">+[1]data1cf!S394</f>
        <v>25057.6810125947</v>
      </c>
      <c r="U394" s="392" t="n">
        <f aca="false">+[1]data1cf!T394</f>
        <v>24520.6467898721</v>
      </c>
      <c r="V394" s="392" t="n">
        <f aca="false">+[1]data1cf!U394</f>
        <v>24207.7801483352</v>
      </c>
      <c r="W394" s="392" t="n">
        <f aca="false">+[1]data1cf!V394</f>
        <v>23448.2970916926</v>
      </c>
      <c r="X394" s="392" t="n">
        <f aca="false">+[1]data1cf!W394</f>
        <v>22913.0161613539</v>
      </c>
      <c r="Y394" s="392" t="n">
        <f aca="false">+[1]data1cf!X394</f>
        <v>22378.3550731086</v>
      </c>
      <c r="Z394" s="392" t="n">
        <f aca="false">+[1]data1cf!Y394</f>
        <v>22066.3569742593</v>
      </c>
      <c r="AA394" s="392" t="n">
        <f aca="false">+[1]data1cf!Z394</f>
        <v>21310.9673618074</v>
      </c>
      <c r="AB394" s="392" t="n">
        <f aca="false">+[1]data1cf!AA394</f>
        <v>20778.2796195865</v>
      </c>
      <c r="AC394" s="392" t="n">
        <f aca="false">+[1]data1cf!AB394</f>
        <v>20246.2895151026</v>
      </c>
      <c r="AD394" s="392" t="n">
        <f aca="false">+[1]data1cf!AC394</f>
        <v>19936.9809555669</v>
      </c>
      <c r="AE394" s="392" t="n">
        <f aca="false">+[1]data1cf!AD394</f>
        <v>19184.4865637481</v>
      </c>
      <c r="AF394" s="392" t="n">
        <f aca="false">+[1]data1cf!AE394</f>
        <v>5309.18461677381</v>
      </c>
      <c r="AG394" s="392"/>
      <c r="AH394" s="393" t="n">
        <f aca="false">XNPV(0.1,B394:AF394,$B$1:$AF$1)</f>
        <v>197026.084385597</v>
      </c>
      <c r="AI394" s="393" t="n">
        <f aca="false">SUMPRODUCT(B394:AA394,$B$1010:$AA$1010)</f>
        <v>311987.534216652</v>
      </c>
      <c r="AJ394" s="394" t="n">
        <f aca="false">SUMPRODUCT(B394:AF394,$B$1012:$AF$1012)</f>
        <v>276899.039263485</v>
      </c>
      <c r="AK394" s="395" t="n">
        <f aca="false">XIRR(B394:AF394,$B$1:$AF$1)</f>
        <v>0.246585187272956</v>
      </c>
      <c r="AL394" s="396" t="n">
        <f aca="false">1-EXP(-(1/0.25)*(AI394/ABS($AI$1010)))</f>
        <v>0.991937544780722</v>
      </c>
    </row>
    <row r="395" customFormat="false" ht="12.75" hidden="false" customHeight="false" outlineLevel="0" collapsed="false">
      <c r="A395" s="386"/>
      <c r="B395" s="392" t="n">
        <f aca="false">+[1]data1cf!A395</f>
        <v>-185364.059244871</v>
      </c>
      <c r="C395" s="392" t="n">
        <f aca="false">+[1]data1cf!B395</f>
        <v>26706.7682432096</v>
      </c>
      <c r="D395" s="392" t="n">
        <f aca="false">+[1]data1cf!C395</f>
        <v>64654.7518040778</v>
      </c>
      <c r="E395" s="392" t="n">
        <f aca="false">+[1]data1cf!D395</f>
        <v>61530.9822252453</v>
      </c>
      <c r="F395" s="392" t="n">
        <f aca="false">+[1]data1cf!E395</f>
        <v>47997.1887257894</v>
      </c>
      <c r="G395" s="392" t="n">
        <f aca="false">+[1]data1cf!F395</f>
        <v>45645.4373614133</v>
      </c>
      <c r="H395" s="392" t="n">
        <f aca="false">+[1]data1cf!G395</f>
        <v>42852.2732008631</v>
      </c>
      <c r="I395" s="392" t="n">
        <f aca="false">+[1]data1cf!H395</f>
        <v>40487.8915294273</v>
      </c>
      <c r="J395" s="392" t="n">
        <f aca="false">+[1]data1cf!I395</f>
        <v>39547.8250499371</v>
      </c>
      <c r="K395" s="392" t="n">
        <f aca="false">+[1]data1cf!J395</f>
        <v>38173.6827292827</v>
      </c>
      <c r="L395" s="392" t="n">
        <f aca="false">+[1]data1cf!K395</f>
        <v>36935.2426491773</v>
      </c>
      <c r="M395" s="392" t="n">
        <f aca="false">+[1]data1cf!L395</f>
        <v>35825.2356001891</v>
      </c>
      <c r="N395" s="392" t="n">
        <f aca="false">+[1]data1cf!M395</f>
        <v>34830.3576092982</v>
      </c>
      <c r="O395" s="392" t="n">
        <f aca="false">+[1]data1cf!N395</f>
        <v>33478.6943187136</v>
      </c>
      <c r="P395" s="392" t="n">
        <f aca="false">+[1]data1cf!O395</f>
        <v>40672.0719788837</v>
      </c>
      <c r="Q395" s="392" t="n">
        <f aca="false">+[1]data1cf!P395</f>
        <v>48250.0513575619</v>
      </c>
      <c r="R395" s="392" t="n">
        <f aca="false">+[1]data1cf!Q395</f>
        <v>37265.6775263521</v>
      </c>
      <c r="S395" s="392" t="n">
        <f aca="false">+[1]data1cf!R395</f>
        <v>25860.2303652044</v>
      </c>
      <c r="T395" s="392" t="n">
        <f aca="false">+[1]data1cf!S395</f>
        <v>25314.4402359891</v>
      </c>
      <c r="U395" s="392" t="n">
        <f aca="false">+[1]data1cf!T395</f>
        <v>24769.2359668387</v>
      </c>
      <c r="V395" s="392" t="n">
        <f aca="false">+[1]data1cf!U395</f>
        <v>24450.4339995469</v>
      </c>
      <c r="W395" s="392" t="n">
        <f aca="false">+[1]data1cf!V395</f>
        <v>23680.6558392151</v>
      </c>
      <c r="X395" s="392" t="n">
        <f aca="false">+[1]data1cf!W395</f>
        <v>23137.3167299861</v>
      </c>
      <c r="Y395" s="392" t="n">
        <f aca="false">+[1]data1cf!X395</f>
        <v>22594.6370114217</v>
      </c>
      <c r="Z395" s="392" t="n">
        <f aca="false">+[1]data1cf!Y395</f>
        <v>22276.7608927786</v>
      </c>
      <c r="AA395" s="392" t="n">
        <f aca="false">+[1]data1cf!Z395</f>
        <v>21511.3354666183</v>
      </c>
      <c r="AB395" s="392" t="n">
        <f aca="false">+[1]data1cf!AA395</f>
        <v>20970.7550019775</v>
      </c>
      <c r="AC395" s="392" t="n">
        <f aca="false">+[1]data1cf!AB395</f>
        <v>20430.9166873389</v>
      </c>
      <c r="AD395" s="392" t="n">
        <f aca="false">+[1]data1cf!AC395</f>
        <v>20115.8199361173</v>
      </c>
      <c r="AE395" s="392" t="n">
        <f aca="false">+[1]data1cf!AD395</f>
        <v>19353.5562340039</v>
      </c>
      <c r="AF395" s="392" t="n">
        <f aca="false">+[1]data1cf!AE395</f>
        <v>5295.39631539579</v>
      </c>
      <c r="AG395" s="392"/>
      <c r="AH395" s="393" t="n">
        <f aca="false">XNPV(0.1,B395:AF395,$B$1:$AF$1)</f>
        <v>193468.548445532</v>
      </c>
      <c r="AI395" s="393" t="n">
        <f aca="false">SUMPRODUCT(B395:AA395,$B$1010:$AA$1010)</f>
        <v>309211.13457551</v>
      </c>
      <c r="AJ395" s="394" t="n">
        <f aca="false">SUMPRODUCT(B395:AF395,$B$1012:$AF$1012)</f>
        <v>273858.059064836</v>
      </c>
      <c r="AK395" s="395" t="n">
        <f aca="false">XIRR(B395:AF395,$B$1:$AF$1)</f>
        <v>0.240064136923471</v>
      </c>
      <c r="AL395" s="396" t="n">
        <f aca="false">1-EXP(-(1/0.25)*(AI395/ABS($AI$1010)))</f>
        <v>0.991584153331266</v>
      </c>
    </row>
    <row r="396" customFormat="false" ht="12.75" hidden="false" customHeight="false" outlineLevel="0" collapsed="false">
      <c r="A396" s="386"/>
      <c r="B396" s="392" t="n">
        <f aca="false">+[1]data1cf!A396</f>
        <v>-171168.388751908</v>
      </c>
      <c r="C396" s="392" t="n">
        <f aca="false">+[1]data1cf!B396</f>
        <v>27946.756138747</v>
      </c>
      <c r="D396" s="392" t="n">
        <f aca="false">+[1]data1cf!C396</f>
        <v>65790.8583393839</v>
      </c>
      <c r="E396" s="392" t="n">
        <f aca="false">+[1]data1cf!D396</f>
        <v>63940.3133139938</v>
      </c>
      <c r="F396" s="392" t="n">
        <f aca="false">+[1]data1cf!E396</f>
        <v>46479.568354708</v>
      </c>
      <c r="G396" s="392" t="n">
        <f aca="false">+[1]data1cf!F396</f>
        <v>44263.8533254455</v>
      </c>
      <c r="H396" s="392" t="n">
        <f aca="false">+[1]data1cf!G396</f>
        <v>41650.9063082482</v>
      </c>
      <c r="I396" s="392" t="n">
        <f aca="false">+[1]data1cf!H396</f>
        <v>39435.1989219638</v>
      </c>
      <c r="J396" s="392" t="n">
        <f aca="false">+[1]data1cf!I396</f>
        <v>38542.6070539018</v>
      </c>
      <c r="K396" s="392" t="n">
        <f aca="false">+[1]data1cf!J396</f>
        <v>37233.926015495</v>
      </c>
      <c r="L396" s="392" t="n">
        <f aca="false">+[1]data1cf!K396</f>
        <v>36058.4777128139</v>
      </c>
      <c r="M396" s="392" t="n">
        <f aca="false">+[1]data1cf!L396</f>
        <v>35001.7853650838</v>
      </c>
      <c r="N396" s="392" t="n">
        <f aca="false">+[1]data1cf!M396</f>
        <v>34059.2648656402</v>
      </c>
      <c r="O396" s="392" t="n">
        <f aca="false">+[1]data1cf!N396</f>
        <v>32772.1987156049</v>
      </c>
      <c r="P396" s="392" t="n">
        <f aca="false">+[1]data1cf!O396</f>
        <v>39383.6434193896</v>
      </c>
      <c r="Q396" s="392" t="n">
        <f aca="false">+[1]data1cf!P396</f>
        <v>46360.4938758051</v>
      </c>
      <c r="R396" s="392" t="n">
        <f aca="false">+[1]data1cf!Q396</f>
        <v>36214.4880728238</v>
      </c>
      <c r="S396" s="392" t="n">
        <f aca="false">+[1]data1cf!R396</f>
        <v>25664.5290863204</v>
      </c>
      <c r="T396" s="392" t="n">
        <f aca="false">+[1]data1cf!S396</f>
        <v>25150.4812708252</v>
      </c>
      <c r="U396" s="392" t="n">
        <f aca="false">+[1]data1cf!T396</f>
        <v>24637.2185585767</v>
      </c>
      <c r="V396" s="392" t="n">
        <f aca="false">+[1]data1cf!U396</f>
        <v>24341.1871713471</v>
      </c>
      <c r="W396" s="392" t="n">
        <f aca="false">+[1]data1cf!V396</f>
        <v>23613.1433628021</v>
      </c>
      <c r="X396" s="392" t="n">
        <f aca="false">+[1]data1cf!W396</f>
        <v>23102.3801264474</v>
      </c>
      <c r="Y396" s="392" t="n">
        <f aca="false">+[1]data1cf!X396</f>
        <v>22592.5005307137</v>
      </c>
      <c r="Z396" s="392" t="n">
        <f aca="false">+[1]data1cf!Y396</f>
        <v>22298.7000449462</v>
      </c>
      <c r="AA396" s="392" t="n">
        <f aca="false">+[1]data1cf!Z396</f>
        <v>21575.4990932597</v>
      </c>
      <c r="AB396" s="392" t="n">
        <f aca="false">+[1]data1cf!AA396</f>
        <v>21068.4326796649</v>
      </c>
      <c r="AC396" s="392" t="n">
        <f aca="false">+[1]data1cf!AB396</f>
        <v>20562.3608113736</v>
      </c>
      <c r="AD396" s="392" t="n">
        <f aca="false">+[1]data1cf!AC396</f>
        <v>20272.7005161593</v>
      </c>
      <c r="AE396" s="392" t="n">
        <f aca="false">+[1]data1cf!AD396</f>
        <v>19553.3209512294</v>
      </c>
      <c r="AF396" s="392" t="n">
        <f aca="false">+[1]data1cf!AE396</f>
        <v>6565.18081985303</v>
      </c>
      <c r="AG396" s="392"/>
      <c r="AH396" s="393" t="n">
        <f aca="false">XNPV(0.1,B396:AF396,$B$1:$AF$1)</f>
        <v>205468.56322917</v>
      </c>
      <c r="AI396" s="393" t="n">
        <f aca="false">SUMPRODUCT(B396:AA396,$B$1010:$AA$1010)</f>
        <v>319132.674446389</v>
      </c>
      <c r="AJ396" s="394" t="n">
        <f aca="false">SUMPRODUCT(B396:AF396,$B$1012:$AF$1012)</f>
        <v>284743.690130656</v>
      </c>
      <c r="AK396" s="395" t="n">
        <f aca="false">XIRR(B396:AF396,$B$1:$AF$1)</f>
        <v>0.262935001020448</v>
      </c>
      <c r="AL396" s="396" t="n">
        <f aca="false">1-EXP(-(1/0.25)*(AI396/ABS($AI$1010)))</f>
        <v>0.992780265643629</v>
      </c>
    </row>
    <row r="397" customFormat="false" ht="12.75" hidden="false" customHeight="false" outlineLevel="0" collapsed="false">
      <c r="A397" s="386"/>
      <c r="B397" s="392" t="n">
        <f aca="false">+[1]data1cf!A397</f>
        <v>-206885.741823141</v>
      </c>
      <c r="C397" s="392" t="n">
        <f aca="false">+[1]data1cf!B397</f>
        <v>17270.2434733525</v>
      </c>
      <c r="D397" s="392" t="n">
        <f aca="false">+[1]data1cf!C397</f>
        <v>62725.9106312779</v>
      </c>
      <c r="E397" s="392" t="n">
        <f aca="false">+[1]data1cf!D397</f>
        <v>56919.3918225347</v>
      </c>
      <c r="F397" s="392" t="n">
        <f aca="false">+[1]data1cf!E397</f>
        <v>42551.5027390674</v>
      </c>
      <c r="G397" s="392" t="n">
        <f aca="false">+[1]data1cf!F397</f>
        <v>40250.3879895244</v>
      </c>
      <c r="H397" s="392" t="n">
        <f aca="false">+[1]data1cf!G397</f>
        <v>37403.1354632045</v>
      </c>
      <c r="I397" s="392" t="n">
        <f aca="false">+[1]data1cf!H397</f>
        <v>35024.0673235067</v>
      </c>
      <c r="J397" s="392" t="n">
        <f aca="false">+[1]data1cf!I397</f>
        <v>34202.8257923779</v>
      </c>
      <c r="K397" s="392" t="n">
        <f aca="false">+[1]data1cf!J397</f>
        <v>32956.8146775778</v>
      </c>
      <c r="L397" s="392" t="n">
        <f aca="false">+[1]data1cf!K397</f>
        <v>31830.0437668579</v>
      </c>
      <c r="M397" s="392" t="n">
        <f aca="false">+[1]data1cf!L397</f>
        <v>30845.3450432764</v>
      </c>
      <c r="N397" s="392" t="n">
        <f aca="false">+[1]data1cf!M397</f>
        <v>29959.2109734711</v>
      </c>
      <c r="O397" s="392" t="n">
        <f aca="false">+[1]data1cf!N397</f>
        <v>28729.6335062431</v>
      </c>
      <c r="P397" s="392" t="n">
        <f aca="false">+[1]data1cf!O397</f>
        <v>37007.1900345446</v>
      </c>
      <c r="Q397" s="392" t="n">
        <f aca="false">+[1]data1cf!P397</f>
        <v>45631.7308524419</v>
      </c>
      <c r="R397" s="392" t="n">
        <f aca="false">+[1]data1cf!Q397</f>
        <v>33429.9382741745</v>
      </c>
      <c r="S397" s="392" t="n">
        <f aca="false">+[1]data1cf!R397</f>
        <v>20809.2893084114</v>
      </c>
      <c r="T397" s="392" t="n">
        <f aca="false">+[1]data1cf!S397</f>
        <v>20280.7808089657</v>
      </c>
      <c r="U397" s="392" t="n">
        <f aca="false">+[1]data1cf!T397</f>
        <v>19750.9683430396</v>
      </c>
      <c r="V397" s="392" t="n">
        <f aca="false">+[1]data1cf!U397</f>
        <v>19445.6999963782</v>
      </c>
      <c r="W397" s="392" t="n">
        <f aca="false">+[1]data1cf!V397</f>
        <v>18687.2738621989</v>
      </c>
      <c r="X397" s="392" t="n">
        <f aca="false">+[1]data1cf!W397</f>
        <v>18153.3100533788</v>
      </c>
      <c r="Y397" s="392" t="n">
        <f aca="false">+[1]data1cf!X397</f>
        <v>17617.8786187972</v>
      </c>
      <c r="Z397" s="392" t="n">
        <f aca="false">+[1]data1cf!Y397</f>
        <v>17305.1443320184</v>
      </c>
      <c r="AA397" s="392" t="n">
        <f aca="false">+[1]data1cf!Z397</f>
        <v>16542.4354363947</v>
      </c>
      <c r="AB397" s="392" t="n">
        <f aca="false">+[1]data1cf!AA397</f>
        <v>16002.3316288126</v>
      </c>
      <c r="AC397" s="392" t="n">
        <f aca="false">+[1]data1cf!AB397</f>
        <v>15460.5759955061</v>
      </c>
      <c r="AD397" s="392" t="n">
        <f aca="false">+[1]data1cf!AC397</f>
        <v>15141.1770617316</v>
      </c>
      <c r="AE397" s="392" t="n">
        <f aca="false">+[1]data1cf!AD397</f>
        <v>14371.9095459895</v>
      </c>
      <c r="AF397" s="392" t="n">
        <f aca="false">+[1]data1cf!AE397</f>
        <v>-1265.60743119323</v>
      </c>
      <c r="AG397" s="392"/>
      <c r="AH397" s="393" t="n">
        <f aca="false">XNPV(0.1,B397:AF397,$B$1:$AF$1)</f>
        <v>123508.339982175</v>
      </c>
      <c r="AI397" s="393" t="n">
        <f aca="false">SUMPRODUCT(B397:AA397,$B$1010:$AA$1010)</f>
        <v>224352.521598399</v>
      </c>
      <c r="AJ397" s="394" t="n">
        <f aca="false">SUMPRODUCT(B397:AF397,$B$1012:$AF$1012)</f>
        <v>192282.284966642</v>
      </c>
      <c r="AK397" s="395" t="n">
        <f aca="false">XIRR(B397:AF397,$B$1:$AF$1)</f>
        <v>0.183153215583616</v>
      </c>
      <c r="AL397" s="396" t="n">
        <f aca="false">1-EXP(-(1/0.25)*(AI397/ABS($AI$1010)))</f>
        <v>0.968773356257594</v>
      </c>
    </row>
    <row r="398" customFormat="false" ht="12.75" hidden="false" customHeight="false" outlineLevel="0" collapsed="false">
      <c r="A398" s="386"/>
      <c r="B398" s="392" t="n">
        <f aca="false">+[1]data1cf!A398</f>
        <v>-178575.997954411</v>
      </c>
      <c r="C398" s="392" t="n">
        <f aca="false">+[1]data1cf!B398</f>
        <v>24568.6750148763</v>
      </c>
      <c r="D398" s="392" t="n">
        <f aca="false">+[1]data1cf!C398</f>
        <v>60118.3467065713</v>
      </c>
      <c r="E398" s="392" t="n">
        <f aca="false">+[1]data1cf!D398</f>
        <v>60991.9772967955</v>
      </c>
      <c r="F398" s="392" t="n">
        <f aca="false">+[1]data1cf!E398</f>
        <v>44466.6440209633</v>
      </c>
      <c r="G398" s="392" t="n">
        <f aca="false">+[1]data1cf!F398</f>
        <v>42272.9524027856</v>
      </c>
      <c r="H398" s="392" t="n">
        <f aca="false">+[1]data1cf!G398</f>
        <v>39645.3081051429</v>
      </c>
      <c r="I398" s="392" t="n">
        <f aca="false">+[1]data1cf!H398</f>
        <v>37428.3146958717</v>
      </c>
      <c r="J398" s="392" t="n">
        <f aca="false">+[1]data1cf!I398</f>
        <v>36580.0342737824</v>
      </c>
      <c r="K398" s="392" t="n">
        <f aca="false">+[1]data1cf!J398</f>
        <v>35319.5220350764</v>
      </c>
      <c r="L398" s="392" t="n">
        <f aca="false">+[1]data1cf!K398</f>
        <v>34186.2150019393</v>
      </c>
      <c r="M398" s="392" t="n">
        <f aca="false">+[1]data1cf!L398</f>
        <v>33176.3399647189</v>
      </c>
      <c r="N398" s="392" t="n">
        <f aca="false">+[1]data1cf!M398</f>
        <v>32274.6131896883</v>
      </c>
      <c r="O398" s="392" t="n">
        <f aca="false">+[1]data1cf!N398</f>
        <v>31033.5034978557</v>
      </c>
      <c r="P398" s="392" t="n">
        <f aca="false">+[1]data1cf!O398</f>
        <v>38021.7265612888</v>
      </c>
      <c r="Q398" s="392" t="n">
        <f aca="false">+[1]data1cf!P398</f>
        <v>45361.214339573</v>
      </c>
      <c r="R398" s="392" t="n">
        <f aca="false">+[1]data1cf!Q398</f>
        <v>34797.140590067</v>
      </c>
      <c r="S398" s="392" t="n">
        <f aca="false">+[1]data1cf!R398</f>
        <v>23830.3806182104</v>
      </c>
      <c r="T398" s="392" t="n">
        <f aca="false">+[1]data1cf!S398</f>
        <v>23323.4508900584</v>
      </c>
      <c r="U398" s="392" t="n">
        <f aca="false">+[1]data1cf!T398</f>
        <v>22816.6274008753</v>
      </c>
      <c r="V398" s="392" t="n">
        <f aca="false">+[1]data1cf!U398</f>
        <v>22526.1137350472</v>
      </c>
      <c r="W398" s="392" t="n">
        <f aca="false">+[1]data1cf!V398</f>
        <v>21803.311983707</v>
      </c>
      <c r="X398" s="392" t="n">
        <f aca="false">+[1]data1cf!W398</f>
        <v>21296.8267197736</v>
      </c>
      <c r="Y398" s="392" t="n">
        <f aca="false">+[1]data1cf!X398</f>
        <v>20790.4610287356</v>
      </c>
      <c r="Z398" s="392" t="n">
        <f aca="false">+[1]data1cf!Y398</f>
        <v>20499.1751602417</v>
      </c>
      <c r="AA398" s="392" t="n">
        <f aca="false">+[1]data1cf!Z398</f>
        <v>19778.1028217087</v>
      </c>
      <c r="AB398" s="392" t="n">
        <f aca="false">+[1]data1cf!AA398</f>
        <v>19272.117806169</v>
      </c>
      <c r="AC398" s="392" t="n">
        <f aca="false">+[1]data1cf!AB398</f>
        <v>18766.2673709764</v>
      </c>
      <c r="AD398" s="392" t="n">
        <f aca="false">+[1]data1cf!AC398</f>
        <v>18475.7391120422</v>
      </c>
      <c r="AE398" s="392" t="n">
        <f aca="false">+[1]data1cf!AD398</f>
        <v>17754.9865123969</v>
      </c>
      <c r="AF398" s="392" t="n">
        <f aca="false">+[1]data1cf!AE398</f>
        <v>4224.00980579941</v>
      </c>
      <c r="AG398" s="392"/>
      <c r="AH398" s="393" t="n">
        <f aca="false">XNPV(0.1,B398:AF398,$B$1:$AF$1)</f>
        <v>175322.76933411</v>
      </c>
      <c r="AI398" s="393" t="n">
        <f aca="false">SUMPRODUCT(B398:AA398,$B$1010:$AA$1010)</f>
        <v>283032.115076497</v>
      </c>
      <c r="AJ398" s="394" t="n">
        <f aca="false">SUMPRODUCT(B398:AF398,$B$1012:$AF$1012)</f>
        <v>250006.475311352</v>
      </c>
      <c r="AK398" s="395" t="n">
        <f aca="false">XIRR(B398:AF398,$B$1:$AF$1)</f>
        <v>0.232995381658018</v>
      </c>
      <c r="AL398" s="396" t="n">
        <f aca="false">1-EXP(-(1/0.25)*(AI398/ABS($AI$1010)))</f>
        <v>0.987388489138769</v>
      </c>
    </row>
    <row r="399" customFormat="false" ht="12.75" hidden="false" customHeight="false" outlineLevel="0" collapsed="false">
      <c r="A399" s="386"/>
      <c r="B399" s="392" t="n">
        <f aca="false">+[1]data1cf!A399</f>
        <v>-191009.894061647</v>
      </c>
      <c r="C399" s="392" t="n">
        <f aca="false">+[1]data1cf!B399</f>
        <v>19106.2606015354</v>
      </c>
      <c r="D399" s="392" t="n">
        <f aca="false">+[1]data1cf!C399</f>
        <v>58120.8675200582</v>
      </c>
      <c r="E399" s="392" t="n">
        <f aca="false">+[1]data1cf!D399</f>
        <v>58106.8664391206</v>
      </c>
      <c r="F399" s="392" t="n">
        <f aca="false">+[1]data1cf!E399</f>
        <v>42838.3563636589</v>
      </c>
      <c r="G399" s="392" t="n">
        <f aca="false">+[1]data1cf!F399</f>
        <v>40623.5854528475</v>
      </c>
      <c r="H399" s="392" t="n">
        <f aca="false">+[1]data1cf!G399</f>
        <v>37921.7539373404</v>
      </c>
      <c r="I399" s="392" t="n">
        <f aca="false">+[1]data1cf!H399</f>
        <v>35654.987030047</v>
      </c>
      <c r="J399" s="392" t="n">
        <f aca="false">+[1]data1cf!I399</f>
        <v>34837.9699446342</v>
      </c>
      <c r="K399" s="392" t="n">
        <f aca="false">+[1]data1cf!J399</f>
        <v>33606.9308474692</v>
      </c>
      <c r="L399" s="392" t="n">
        <f aca="false">+[1]data1cf!K399</f>
        <v>32497.5454793903</v>
      </c>
      <c r="M399" s="392" t="n">
        <f aca="false">+[1]data1cf!L399</f>
        <v>31519.6741838737</v>
      </c>
      <c r="N399" s="392" t="n">
        <f aca="false">+[1]data1cf!M399</f>
        <v>30643.911336933</v>
      </c>
      <c r="O399" s="392" t="n">
        <f aca="false">+[1]data1cf!N399</f>
        <v>29430.2234118678</v>
      </c>
      <c r="P399" s="392" t="n">
        <f aca="false">+[1]data1cf!O399</f>
        <v>37005.2515339685</v>
      </c>
      <c r="Q399" s="392" t="n">
        <f aca="false">+[1]data1cf!P399</f>
        <v>44922.8848081826</v>
      </c>
      <c r="R399" s="392" t="n">
        <f aca="false">+[1]data1cf!Q399</f>
        <v>33644.9574316647</v>
      </c>
      <c r="S399" s="392" t="n">
        <f aca="false">+[1]data1cf!R399</f>
        <v>21960.1044048225</v>
      </c>
      <c r="T399" s="392" t="n">
        <f aca="false">+[1]data1cf!S399</f>
        <v>21450.3430653053</v>
      </c>
      <c r="U399" s="392" t="n">
        <f aca="false">+[1]data1cf!T399</f>
        <v>20939.9072539762</v>
      </c>
      <c r="V399" s="392" t="n">
        <f aca="false">+[1]data1cf!U399</f>
        <v>20647.7962252822</v>
      </c>
      <c r="W399" s="392" t="n">
        <f aca="false">+[1]data1cf!V399</f>
        <v>19916.9306722402</v>
      </c>
      <c r="X399" s="392" t="n">
        <f aca="false">+[1]data1cf!W399</f>
        <v>19404.3475942399</v>
      </c>
      <c r="Y399" s="392" t="n">
        <f aca="false">+[1]data1cf!X399</f>
        <v>18891.0053922732</v>
      </c>
      <c r="Z399" s="392" t="n">
        <f aca="false">+[1]data1cf!Y399</f>
        <v>18594.5305478436</v>
      </c>
      <c r="AA399" s="392" t="n">
        <f aca="false">+[1]data1cf!Z399</f>
        <v>17861.951838353</v>
      </c>
      <c r="AB399" s="392" t="n">
        <f aca="false">+[1]data1cf!AA399</f>
        <v>17346.1928688303</v>
      </c>
      <c r="AC399" s="392" t="n">
        <f aca="false">+[1]data1cf!AB399</f>
        <v>16829.5794985957</v>
      </c>
      <c r="AD399" s="392" t="n">
        <f aca="false">+[1]data1cf!AC399</f>
        <v>16529.8523509683</v>
      </c>
      <c r="AE399" s="392" t="n">
        <f aca="false">+[1]data1cf!AD399</f>
        <v>15793.686258944</v>
      </c>
      <c r="AF399" s="392" t="n">
        <f aca="false">+[1]data1cf!AE399</f>
        <v>1341.85427040809</v>
      </c>
      <c r="AG399" s="392"/>
      <c r="AH399" s="393" t="n">
        <f aca="false">XNPV(0.1,B399:AF399,$B$1:$AF$1)</f>
        <v>142621.904160067</v>
      </c>
      <c r="AI399" s="393" t="n">
        <f aca="false">SUMPRODUCT(B399:AA399,$B$1010:$AA$1010)</f>
        <v>245090.892448983</v>
      </c>
      <c r="AJ399" s="394" t="n">
        <f aca="false">SUMPRODUCT(B399:AF399,$B$1012:$AF$1012)</f>
        <v>213081.587000801</v>
      </c>
      <c r="AK399" s="395" t="n">
        <f aca="false">XIRR(B399:AF399,$B$1:$AF$1)</f>
        <v>0.201469955578751</v>
      </c>
      <c r="AL399" s="396" t="n">
        <f aca="false">1-EXP(-(1/0.25)*(AI399/ABS($AI$1010)))</f>
        <v>0.977334545254861</v>
      </c>
    </row>
    <row r="400" customFormat="false" ht="12.75" hidden="false" customHeight="false" outlineLevel="0" collapsed="false">
      <c r="A400" s="386"/>
      <c r="B400" s="392" t="n">
        <f aca="false">+[1]data1cf!A400</f>
        <v>-189492.464148634</v>
      </c>
      <c r="C400" s="392" t="n">
        <f aca="false">+[1]data1cf!B400</f>
        <v>22408.0083218193</v>
      </c>
      <c r="D400" s="392" t="n">
        <f aca="false">+[1]data1cf!C400</f>
        <v>62438.7705929493</v>
      </c>
      <c r="E400" s="392" t="n">
        <f aca="false">+[1]data1cf!D400</f>
        <v>59635.9545003432</v>
      </c>
      <c r="F400" s="392" t="n">
        <f aca="false">+[1]data1cf!E400</f>
        <v>44805.936842698</v>
      </c>
      <c r="G400" s="392" t="n">
        <f aca="false">+[1]data1cf!F400</f>
        <v>42535.0821074628</v>
      </c>
      <c r="H400" s="392" t="n">
        <f aca="false">+[1]data1cf!G400</f>
        <v>39792.2665538738</v>
      </c>
      <c r="I400" s="392" t="n">
        <f aca="false">+[1]data1cf!H400</f>
        <v>37483.4586781074</v>
      </c>
      <c r="J400" s="392" t="n">
        <f aca="false">+[1]data1cf!I400</f>
        <v>36619.0583081457</v>
      </c>
      <c r="K400" s="392" t="n">
        <f aca="false">+[1]data1cf!J400</f>
        <v>35332.5026552106</v>
      </c>
      <c r="L400" s="392" t="n">
        <f aca="false">+[1]data1cf!K400</f>
        <v>34172.8921365606</v>
      </c>
      <c r="M400" s="392" t="n">
        <f aca="false">+[1]data1cf!L400</f>
        <v>33144.0450070866</v>
      </c>
      <c r="N400" s="392" t="n">
        <f aca="false">+[1]data1cf!M400</f>
        <v>32222.1571684463</v>
      </c>
      <c r="O400" s="392" t="n">
        <f aca="false">+[1]data1cf!N400</f>
        <v>30954.8826134923</v>
      </c>
      <c r="P400" s="392" t="n">
        <f aca="false">+[1]data1cf!O400</f>
        <v>38412.1887907376</v>
      </c>
      <c r="Q400" s="392" t="n">
        <f aca="false">+[1]data1cf!P400</f>
        <v>46228.3919873462</v>
      </c>
      <c r="R400" s="392" t="n">
        <f aca="false">+[1]data1cf!Q400</f>
        <v>35025.3418944354</v>
      </c>
      <c r="S400" s="392" t="n">
        <f aca="false">+[1]data1cf!R400</f>
        <v>23409.4505603519</v>
      </c>
      <c r="T400" s="392" t="n">
        <f aca="false">+[1]data1cf!S400</f>
        <v>22885.0999167347</v>
      </c>
      <c r="U400" s="392" t="n">
        <f aca="false">+[1]data1cf!T400</f>
        <v>22360.5326334328</v>
      </c>
      <c r="V400" s="392" t="n">
        <f aca="false">+[1]data1cf!U400</f>
        <v>22057.6433900313</v>
      </c>
      <c r="W400" s="392" t="n">
        <f aca="false">+[1]data1cf!V400</f>
        <v>21310.7219560374</v>
      </c>
      <c r="X400" s="392" t="n">
        <f aca="false">+[1]data1cf!W400</f>
        <v>20785.4649727864</v>
      </c>
      <c r="Y400" s="392" t="n">
        <f aca="false">+[1]data1cf!X400</f>
        <v>20259.9641596618</v>
      </c>
      <c r="Z400" s="392" t="n">
        <f aca="false">+[1]data1cf!Y400</f>
        <v>19954.6138395994</v>
      </c>
      <c r="AA400" s="392" t="n">
        <f aca="false">+[1]data1cf!Z400</f>
        <v>19208.2015647598</v>
      </c>
      <c r="AB400" s="392" t="n">
        <f aca="false">+[1]data1cf!AA400</f>
        <v>18681.9244882659</v>
      </c>
      <c r="AC400" s="392" t="n">
        <f aca="false">+[1]data1cf!AB400</f>
        <v>18155.3729791013</v>
      </c>
      <c r="AD400" s="392" t="n">
        <f aca="false">+[1]data1cf!AC400</f>
        <v>17848.9451060425</v>
      </c>
      <c r="AE400" s="392" t="n">
        <f aca="false">+[1]data1cf!AD400</f>
        <v>17101.4134838492</v>
      </c>
      <c r="AF400" s="392" t="n">
        <f aca="false">+[1]data1cf!AE400</f>
        <v>2752.1729777664</v>
      </c>
      <c r="AG400" s="392"/>
      <c r="AH400" s="393" t="n">
        <f aca="false">XNPV(0.1,B400:AF400,$B$1:$AF$1)</f>
        <v>163307.182337933</v>
      </c>
      <c r="AI400" s="393" t="n">
        <f aca="false">SUMPRODUCT(B400:AA400,$B$1010:$AA$1010)</f>
        <v>270967.398550273</v>
      </c>
      <c r="AJ400" s="394" t="n">
        <f aca="false">SUMPRODUCT(B400:AF400,$B$1012:$AF$1012)</f>
        <v>237624.450490384</v>
      </c>
      <c r="AK400" s="395" t="n">
        <f aca="false">XIRR(B400:AF400,$B$1:$AF$1)</f>
        <v>0.217252281994102</v>
      </c>
      <c r="AL400" s="396" t="n">
        <f aca="false">1-EXP(-(1/0.25)*(AI400/ABS($AI$1010)))</f>
        <v>0.984804146734365</v>
      </c>
    </row>
    <row r="401" customFormat="false" ht="12.75" hidden="false" customHeight="false" outlineLevel="0" collapsed="false">
      <c r="A401" s="386"/>
      <c r="B401" s="392" t="n">
        <f aca="false">+[1]data1cf!A401</f>
        <v>-168945.579362338</v>
      </c>
      <c r="C401" s="392" t="n">
        <f aca="false">+[1]data1cf!B401</f>
        <v>31723.5187883207</v>
      </c>
      <c r="D401" s="392" t="n">
        <f aca="false">+[1]data1cf!C401</f>
        <v>67401.9476167898</v>
      </c>
      <c r="E401" s="392" t="n">
        <f aca="false">+[1]data1cf!D401</f>
        <v>64891.8268544969</v>
      </c>
      <c r="F401" s="392" t="n">
        <f aca="false">+[1]data1cf!E401</f>
        <v>49397.6824914683</v>
      </c>
      <c r="G401" s="392" t="n">
        <f aca="false">+[1]data1cf!F401</f>
        <v>47098.6224968209</v>
      </c>
      <c r="H401" s="392" t="n">
        <f aca="false">+[1]data1cf!G401</f>
        <v>44424.6243800006</v>
      </c>
      <c r="I401" s="392" t="n">
        <f aca="false">+[1]data1cf!H401</f>
        <v>42146.3566676277</v>
      </c>
      <c r="J401" s="392" t="n">
        <f aca="false">+[1]data1cf!I401</f>
        <v>41183.4710685768</v>
      </c>
      <c r="K401" s="392" t="n">
        <f aca="false">+[1]data1cf!J401</f>
        <v>39792.41275731</v>
      </c>
      <c r="L401" s="392" t="n">
        <f aca="false">+[1]data1cf!K401</f>
        <v>38542.4319485178</v>
      </c>
      <c r="M401" s="392" t="n">
        <f aca="false">+[1]data1cf!L401</f>
        <v>37410.112237843</v>
      </c>
      <c r="N401" s="392" t="n">
        <f aca="false">+[1]data1cf!M401</f>
        <v>36399.1536316624</v>
      </c>
      <c r="O401" s="392" t="n">
        <f aca="false">+[1]data1cf!N401</f>
        <v>35032.5713523132</v>
      </c>
      <c r="P401" s="392" t="n">
        <f aca="false">+[1]data1cf!O401</f>
        <v>41470.6350757746</v>
      </c>
      <c r="Q401" s="392" t="n">
        <f aca="false">+[1]data1cf!P401</f>
        <v>48298.2789291686</v>
      </c>
      <c r="R401" s="392" t="n">
        <f aca="false">+[1]data1cf!Q401</f>
        <v>38261.708773074</v>
      </c>
      <c r="S401" s="392" t="n">
        <f aca="false">+[1]data1cf!R401</f>
        <v>27812.3894075378</v>
      </c>
      <c r="T401" s="392" t="n">
        <f aca="false">+[1]data1cf!S401</f>
        <v>27276.6673093574</v>
      </c>
      <c r="U401" s="392" t="n">
        <f aca="false">+[1]data1cf!T401</f>
        <v>26742.4083289112</v>
      </c>
      <c r="V401" s="392" t="n">
        <f aca="false">+[1]data1cf!U401</f>
        <v>26430.3657461506</v>
      </c>
      <c r="W401" s="392" t="n">
        <f aca="false">+[1]data1cf!V401</f>
        <v>25678.4566121548</v>
      </c>
      <c r="X401" s="392" t="n">
        <f aca="false">+[1]data1cf!W401</f>
        <v>25148.8556528309</v>
      </c>
      <c r="Y401" s="392" t="n">
        <f aca="false">+[1]data1cf!X401</f>
        <v>24620.9014454065</v>
      </c>
      <c r="Z401" s="392" t="n">
        <f aca="false">+[1]data1cf!Y401</f>
        <v>24313.906716172</v>
      </c>
      <c r="AA401" s="392" t="n">
        <f aca="false">+[1]data1cf!Z401</f>
        <v>23570.1323785619</v>
      </c>
      <c r="AB401" s="392" t="n">
        <f aca="false">+[1]data1cf!AA401</f>
        <v>23047.4208149478</v>
      </c>
      <c r="AC401" s="392" t="n">
        <f aca="false">+[1]data1cf!AB401</f>
        <v>22526.5626851049</v>
      </c>
      <c r="AD401" s="392" t="n">
        <f aca="false">+[1]data1cf!AC401</f>
        <v>22226.9280390415</v>
      </c>
      <c r="AE401" s="392" t="n">
        <f aca="false">+[1]data1cf!AD401</f>
        <v>21490.6308068749</v>
      </c>
      <c r="AF401" s="392" t="n">
        <f aca="false">+[1]data1cf!AE401</f>
        <v>8652.57326762123</v>
      </c>
      <c r="AG401" s="392"/>
      <c r="AH401" s="393" t="n">
        <f aca="false">XNPV(0.1,B401:AF401,$B$1:$AF$1)</f>
        <v>230147.341037481</v>
      </c>
      <c r="AI401" s="393" t="n">
        <f aca="false">SUMPRODUCT(B401:AA401,$B$1010:$AA$1010)</f>
        <v>350977.374068389</v>
      </c>
      <c r="AJ401" s="394" t="n">
        <f aca="false">SUMPRODUCT(B401:AF401,$B$1012:$AF$1012)</f>
        <v>314766.157038238</v>
      </c>
      <c r="AK401" s="395" t="n">
        <f aca="false">XIRR(B401:AF401,$B$1:$AF$1)</f>
        <v>0.282709506129954</v>
      </c>
      <c r="AL401" s="396" t="n">
        <f aca="false">1-EXP(-(1/0.25)*(AI401/ABS($AI$1010)))</f>
        <v>0.995585988589673</v>
      </c>
    </row>
    <row r="402" customFormat="false" ht="12.75" hidden="false" customHeight="false" outlineLevel="0" collapsed="false">
      <c r="A402" s="386"/>
      <c r="B402" s="392" t="n">
        <f aca="false">+[1]data1cf!A402</f>
        <v>-179298.478291297</v>
      </c>
      <c r="C402" s="392" t="n">
        <f aca="false">+[1]data1cf!B402</f>
        <v>24504.2166132704</v>
      </c>
      <c r="D402" s="392" t="n">
        <f aca="false">+[1]data1cf!C402</f>
        <v>61639.5482341718</v>
      </c>
      <c r="E402" s="392" t="n">
        <f aca="false">+[1]data1cf!D402</f>
        <v>58692.5947374554</v>
      </c>
      <c r="F402" s="392" t="n">
        <f aca="false">+[1]data1cf!E402</f>
        <v>45475.1658181685</v>
      </c>
      <c r="G402" s="392" t="n">
        <f aca="false">+[1]data1cf!F402</f>
        <v>43243.6689391396</v>
      </c>
      <c r="H402" s="392" t="n">
        <f aca="false">+[1]data1cf!G402</f>
        <v>40580.5083521266</v>
      </c>
      <c r="I402" s="392" t="n">
        <f aca="false">+[1]data1cf!H402</f>
        <v>38330.6161867974</v>
      </c>
      <c r="J402" s="392" t="n">
        <f aca="false">+[1]data1cf!I402</f>
        <v>37456.9816522648</v>
      </c>
      <c r="K402" s="392" t="n">
        <f aca="false">+[1]data1cf!J402</f>
        <v>36165.8027981254</v>
      </c>
      <c r="L402" s="392" t="n">
        <f aca="false">+[1]data1cf!K402</f>
        <v>35004.3839920007</v>
      </c>
      <c r="M402" s="392" t="n">
        <f aca="false">+[1]data1cf!L402</f>
        <v>33967.0137582317</v>
      </c>
      <c r="N402" s="392" t="n">
        <f aca="false">+[1]data1cf!M402</f>
        <v>33040.0063344913</v>
      </c>
      <c r="O402" s="392" t="n">
        <f aca="false">+[1]data1cf!N402</f>
        <v>31769.1582816493</v>
      </c>
      <c r="P402" s="392" t="n">
        <f aca="false">+[1]data1cf!O402</f>
        <v>38762.7230378172</v>
      </c>
      <c r="Q402" s="392" t="n">
        <f aca="false">+[1]data1cf!P402</f>
        <v>46116.5505281508</v>
      </c>
      <c r="R402" s="392" t="n">
        <f aca="false">+[1]data1cf!Q402</f>
        <v>35503.3636733587</v>
      </c>
      <c r="S402" s="392" t="n">
        <f aca="false">+[1]data1cf!R402</f>
        <v>24483.2324044848</v>
      </c>
      <c r="T402" s="392" t="n">
        <f aca="false">+[1]data1cf!S402</f>
        <v>23966.8241602039</v>
      </c>
      <c r="U402" s="392" t="n">
        <f aca="false">+[1]data1cf!T402</f>
        <v>23450.7028945132</v>
      </c>
      <c r="V402" s="392" t="n">
        <f aca="false">+[1]data1cf!U402</f>
        <v>23153.253114228</v>
      </c>
      <c r="W402" s="392" t="n">
        <f aca="false">+[1]data1cf!V402</f>
        <v>22419.3559946133</v>
      </c>
      <c r="X402" s="392" t="n">
        <f aca="false">+[1]data1cf!W402</f>
        <v>21904.1483617103</v>
      </c>
      <c r="Y402" s="392" t="n">
        <f aca="false">+[1]data1cf!X402</f>
        <v>21389.2637257387</v>
      </c>
      <c r="Z402" s="392" t="n">
        <f aca="false">+[1]data1cf!Y402</f>
        <v>21091.7463199883</v>
      </c>
      <c r="AA402" s="392" t="n">
        <f aca="false">+[1]data1cf!Z402</f>
        <v>20360.5024949188</v>
      </c>
      <c r="AB402" s="392" t="n">
        <f aca="false">+[1]data1cf!AA402</f>
        <v>19846.646160699</v>
      </c>
      <c r="AC402" s="392" t="n">
        <f aca="false">+[1]data1cf!AB402</f>
        <v>19333.1533623711</v>
      </c>
      <c r="AD402" s="392" t="n">
        <f aca="false">+[1]data1cf!AC402</f>
        <v>19037.2116384613</v>
      </c>
      <c r="AE402" s="392" t="n">
        <f aca="false">+[1]data1cf!AD402</f>
        <v>18307.3023248804</v>
      </c>
      <c r="AF402" s="392" t="n">
        <f aca="false">+[1]data1cf!AE402</f>
        <v>4716.71355255272</v>
      </c>
      <c r="AG402" s="392"/>
      <c r="AH402" s="393" t="n">
        <f aca="false">XNPV(0.1,B402:AF402,$B$1:$AF$1)</f>
        <v>179670.93506502</v>
      </c>
      <c r="AI402" s="393" t="n">
        <f aca="false">SUMPRODUCT(B402:AA402,$B$1010:$AA$1010)</f>
        <v>289503.351005809</v>
      </c>
      <c r="AJ402" s="394" t="n">
        <f aca="false">SUMPRODUCT(B402:AF402,$B$1012:$AF$1012)</f>
        <v>255904.795950078</v>
      </c>
      <c r="AK402" s="395" t="n">
        <f aca="false">XIRR(B402:AF402,$B$1:$AF$1)</f>
        <v>0.234445267523668</v>
      </c>
      <c r="AL402" s="396" t="n">
        <f aca="false">1-EXP(-(1/0.25)*(AI402/ABS($AI$1010)))</f>
        <v>0.988588489686857</v>
      </c>
    </row>
    <row r="403" customFormat="false" ht="12.75" hidden="false" customHeight="false" outlineLevel="0" collapsed="false">
      <c r="A403" s="386"/>
      <c r="B403" s="392" t="n">
        <f aca="false">+[1]data1cf!A403</f>
        <v>-184135.355112133</v>
      </c>
      <c r="C403" s="392" t="n">
        <f aca="false">+[1]data1cf!B403</f>
        <v>25885.2778814718</v>
      </c>
      <c r="D403" s="392" t="n">
        <f aca="false">+[1]data1cf!C403</f>
        <v>60443.5959196</v>
      </c>
      <c r="E403" s="392" t="n">
        <f aca="false">+[1]data1cf!D403</f>
        <v>59141.2169352141</v>
      </c>
      <c r="F403" s="392" t="n">
        <f aca="false">+[1]data1cf!E403</f>
        <v>45466.6891323009</v>
      </c>
      <c r="G403" s="392" t="n">
        <f aca="false">+[1]data1cf!F403</f>
        <v>43206.2689935274</v>
      </c>
      <c r="H403" s="392" t="n">
        <f aca="false">+[1]data1cf!G403</f>
        <v>40496.5706892319</v>
      </c>
      <c r="I403" s="392" t="n">
        <f aca="false">+[1]data1cf!H403</f>
        <v>38210.3171463952</v>
      </c>
      <c r="J403" s="392" t="n">
        <f aca="false">+[1]data1cf!I403</f>
        <v>37333.4517526906</v>
      </c>
      <c r="K403" s="392" t="n">
        <f aca="false">+[1]data1cf!J403</f>
        <v>36035.3949717332</v>
      </c>
      <c r="L403" s="392" t="n">
        <f aca="false">+[1]data1cf!K403</f>
        <v>34866.5687642275</v>
      </c>
      <c r="M403" s="392" t="n">
        <f aca="false">+[1]data1cf!L403</f>
        <v>33825.0183717571</v>
      </c>
      <c r="N403" s="392" t="n">
        <f aca="false">+[1]data1cf!M403</f>
        <v>32892.9346418754</v>
      </c>
      <c r="O403" s="392" t="n">
        <f aca="false">+[1]data1cf!N403</f>
        <v>31615.0040561028</v>
      </c>
      <c r="P403" s="392" t="n">
        <f aca="false">+[1]data1cf!O403</f>
        <v>38820.5502114836</v>
      </c>
      <c r="Q403" s="392" t="n">
        <f aca="false">+[1]data1cf!P403</f>
        <v>46388.3730068196</v>
      </c>
      <c r="R403" s="392" t="n">
        <f aca="false">+[1]data1cf!Q403</f>
        <v>35493.1670229577</v>
      </c>
      <c r="S403" s="392" t="n">
        <f aca="false">+[1]data1cf!R403</f>
        <v>24187.0946908074</v>
      </c>
      <c r="T403" s="392" t="n">
        <f aca="false">+[1]data1cf!S403</f>
        <v>23664.3084441633</v>
      </c>
      <c r="U403" s="392" t="n">
        <f aca="false">+[1]data1cf!T403</f>
        <v>23141.6335641965</v>
      </c>
      <c r="V403" s="392" t="n">
        <f aca="false">+[1]data1cf!U403</f>
        <v>22839.6855862318</v>
      </c>
      <c r="W403" s="392" t="n">
        <f aca="false">+[1]data1cf!V403</f>
        <v>22096.6313685254</v>
      </c>
      <c r="X403" s="392" t="n">
        <f aca="false">+[1]data1cf!W403</f>
        <v>21574.3110385188</v>
      </c>
      <c r="Y403" s="392" t="n">
        <f aca="false">+[1]data1cf!X403</f>
        <v>21052.1160526883</v>
      </c>
      <c r="Z403" s="392" t="n">
        <f aca="false">+[1]data1cf!Y403</f>
        <v>20749.2206642136</v>
      </c>
      <c r="AA403" s="392" t="n">
        <f aca="false">+[1]data1cf!Z403</f>
        <v>20008.1172676672</v>
      </c>
      <c r="AB403" s="392" t="n">
        <f aca="false">+[1]data1cf!AA403</f>
        <v>19486.3213309406</v>
      </c>
      <c r="AC403" s="392" t="n">
        <f aca="false">+[1]data1cf!AB403</f>
        <v>18964.6664701887</v>
      </c>
      <c r="AD403" s="392" t="n">
        <f aca="false">+[1]data1cf!AC403</f>
        <v>18662.3823226218</v>
      </c>
      <c r="AE403" s="392" t="n">
        <f aca="false">+[1]data1cf!AD403</f>
        <v>17921.797032694</v>
      </c>
      <c r="AF403" s="392" t="n">
        <f aca="false">+[1]data1cf!AE403</f>
        <v>3969.53017550501</v>
      </c>
      <c r="AG403" s="392"/>
      <c r="AH403" s="393" t="n">
        <f aca="false">XNPV(0.1,B403:AF403,$B$1:$AF$1)</f>
        <v>174521.356703331</v>
      </c>
      <c r="AI403" s="393" t="n">
        <f aca="false">SUMPRODUCT(B403:AA403,$B$1010:$AA$1010)</f>
        <v>284006.853503698</v>
      </c>
      <c r="AJ403" s="394" t="n">
        <f aca="false">SUMPRODUCT(B403:AF403,$B$1012:$AF$1012)</f>
        <v>250351.788023056</v>
      </c>
      <c r="AK403" s="395" t="n">
        <f aca="false">XIRR(B403:AF403,$B$1:$AF$1)</f>
        <v>0.228185115558664</v>
      </c>
      <c r="AL403" s="396" t="n">
        <f aca="false">1-EXP(-(1/0.25)*(AI403/ABS($AI$1010)))</f>
        <v>0.987577004656474</v>
      </c>
    </row>
    <row r="404" customFormat="false" ht="12.75" hidden="false" customHeight="false" outlineLevel="0" collapsed="false">
      <c r="A404" s="386"/>
      <c r="B404" s="392" t="n">
        <f aca="false">+[1]data1cf!A404</f>
        <v>-179104.837861054</v>
      </c>
      <c r="C404" s="392" t="n">
        <f aca="false">+[1]data1cf!B404</f>
        <v>30819.0821823154</v>
      </c>
      <c r="D404" s="392" t="n">
        <f aca="false">+[1]data1cf!C404</f>
        <v>67104.4427711194</v>
      </c>
      <c r="E404" s="392" t="n">
        <f aca="false">+[1]data1cf!D404</f>
        <v>63651.7567508669</v>
      </c>
      <c r="F404" s="392" t="n">
        <f aca="false">+[1]data1cf!E404</f>
        <v>48336.1345690718</v>
      </c>
      <c r="G404" s="392" t="n">
        <f aca="false">+[1]data1cf!F404</f>
        <v>46010.9358674947</v>
      </c>
      <c r="H404" s="392" t="n">
        <f aca="false">+[1]data1cf!G404</f>
        <v>43268.7165928228</v>
      </c>
      <c r="I404" s="392" t="n">
        <f aca="false">+[1]data1cf!H404</f>
        <v>40942.4674522747</v>
      </c>
      <c r="J404" s="392" t="n">
        <f aca="false">+[1]data1cf!I404</f>
        <v>39998.5037017367</v>
      </c>
      <c r="K404" s="392" t="n">
        <f aca="false">+[1]data1cf!J404</f>
        <v>38623.6350932774</v>
      </c>
      <c r="L404" s="392" t="n">
        <f aca="false">+[1]data1cf!K404</f>
        <v>37386.0093920382</v>
      </c>
      <c r="M404" s="392" t="n">
        <f aca="false">+[1]data1cf!L404</f>
        <v>36272.6841615093</v>
      </c>
      <c r="N404" s="392" t="n">
        <f aca="false">+[1]data1cf!M404</f>
        <v>35276.4104156392</v>
      </c>
      <c r="O404" s="392" t="n">
        <f aca="false">+[1]data1cf!N404</f>
        <v>33924.59703138</v>
      </c>
      <c r="P404" s="392" t="n">
        <f aca="false">+[1]data1cf!O404</f>
        <v>40835.108241173</v>
      </c>
      <c r="Q404" s="392" t="n">
        <f aca="false">+[1]data1cf!P404</f>
        <v>48130.4398783385</v>
      </c>
      <c r="R404" s="392" t="n">
        <f aca="false">+[1]data1cf!Q404</f>
        <v>37508.7467248337</v>
      </c>
      <c r="S404" s="392" t="n">
        <f aca="false">+[1]data1cf!R404</f>
        <v>26469.8626917786</v>
      </c>
      <c r="T404" s="392" t="n">
        <f aca="false">+[1]data1cf!S404</f>
        <v>25929.5569266605</v>
      </c>
      <c r="U404" s="392" t="n">
        <f aca="false">+[1]data1cf!T404</f>
        <v>25390.1314979339</v>
      </c>
      <c r="V404" s="392" t="n">
        <f aca="false">+[1]data1cf!U404</f>
        <v>25075.1158770123</v>
      </c>
      <c r="W404" s="392" t="n">
        <f aca="false">+[1]data1cf!V404</f>
        <v>24314.0280823243</v>
      </c>
      <c r="X404" s="392" t="n">
        <f aca="false">+[1]data1cf!W404</f>
        <v>23777.4053163021</v>
      </c>
      <c r="Y404" s="392" t="n">
        <f aca="false">+[1]data1cf!X404</f>
        <v>23241.7733766443</v>
      </c>
      <c r="Z404" s="392" t="n">
        <f aca="false">+[1]data1cf!Y404</f>
        <v>22929.0936286449</v>
      </c>
      <c r="AA404" s="392" t="n">
        <f aca="false">+[1]data1cf!Z404</f>
        <v>22173.6017673286</v>
      </c>
      <c r="AB404" s="392" t="n">
        <f aca="false">+[1]data1cf!AA404</f>
        <v>21641.1242492362</v>
      </c>
      <c r="AC404" s="392" t="n">
        <f aca="false">+[1]data1cf!AB404</f>
        <v>21109.7619149459</v>
      </c>
      <c r="AD404" s="392" t="n">
        <f aca="false">+[1]data1cf!AC404</f>
        <v>20801.4220786211</v>
      </c>
      <c r="AE404" s="392" t="n">
        <f aca="false">+[1]data1cf!AD404</f>
        <v>20050.5176234932</v>
      </c>
      <c r="AF404" s="392" t="n">
        <f aca="false">+[1]data1cf!AE404</f>
        <v>6458.57665488096</v>
      </c>
      <c r="AG404" s="392"/>
      <c r="AH404" s="393" t="n">
        <f aca="false">XNPV(0.1,B404:AF404,$B$1:$AF$1)</f>
        <v>210133.107443963</v>
      </c>
      <c r="AI404" s="393" t="n">
        <f aca="false">SUMPRODUCT(B404:AA404,$B$1010:$AA$1010)</f>
        <v>327648.497920339</v>
      </c>
      <c r="AJ404" s="394" t="n">
        <f aca="false">SUMPRODUCT(B404:AF404,$B$1012:$AF$1012)</f>
        <v>292003.786652241</v>
      </c>
      <c r="AK404" s="395" t="n">
        <f aca="false">XIRR(B404:AF404,$B$1:$AF$1)</f>
        <v>0.259612361022658</v>
      </c>
      <c r="AL404" s="396" t="n">
        <f aca="false">1-EXP(-(1/0.25)*(AI404/ABS($AI$1010)))</f>
        <v>0.993670383269478</v>
      </c>
    </row>
    <row r="405" customFormat="false" ht="12.75" hidden="false" customHeight="false" outlineLevel="0" collapsed="false">
      <c r="A405" s="386"/>
      <c r="B405" s="392" t="n">
        <f aca="false">+[1]data1cf!A405</f>
        <v>-171539.620410068</v>
      </c>
      <c r="C405" s="392" t="n">
        <f aca="false">+[1]data1cf!B405</f>
        <v>30065.0240166454</v>
      </c>
      <c r="D405" s="392" t="n">
        <f aca="false">+[1]data1cf!C405</f>
        <v>65042.5834228802</v>
      </c>
      <c r="E405" s="392" t="n">
        <f aca="false">+[1]data1cf!D405</f>
        <v>62497.1294166234</v>
      </c>
      <c r="F405" s="392" t="n">
        <f aca="false">+[1]data1cf!E405</f>
        <v>46835.2566445892</v>
      </c>
      <c r="G405" s="392" t="n">
        <f aca="false">+[1]data1cf!F405</f>
        <v>44605.5053914759</v>
      </c>
      <c r="H405" s="392" t="n">
        <f aca="false">+[1]data1cf!G405</f>
        <v>41978.9064394442</v>
      </c>
      <c r="I405" s="392" t="n">
        <f aca="false">+[1]data1cf!H405</f>
        <v>39750.7154470211</v>
      </c>
      <c r="J405" s="392" t="n">
        <f aca="false">+[1]data1cf!I405</f>
        <v>38849.098826233</v>
      </c>
      <c r="K405" s="392" t="n">
        <f aca="false">+[1]data1cf!J405</f>
        <v>37529.4306571532</v>
      </c>
      <c r="L405" s="392" t="n">
        <f aca="false">+[1]data1cf!K405</f>
        <v>36343.8840603592</v>
      </c>
      <c r="M405" s="392" t="n">
        <f aca="false">+[1]data1cf!L405</f>
        <v>35277.3885824317</v>
      </c>
      <c r="N405" s="392" t="n">
        <f aca="false">+[1]data1cf!M405</f>
        <v>34325.824889663</v>
      </c>
      <c r="O405" s="392" t="n">
        <f aca="false">+[1]data1cf!N405</f>
        <v>33028.0942571216</v>
      </c>
      <c r="P405" s="392" t="n">
        <f aca="false">+[1]data1cf!O405</f>
        <v>39646.5200299084</v>
      </c>
      <c r="Q405" s="392" t="n">
        <f aca="false">+[1]data1cf!P405</f>
        <v>46633.5752347056</v>
      </c>
      <c r="R405" s="392" t="n">
        <f aca="false">+[1]data1cf!Q405</f>
        <v>36463.4583758834</v>
      </c>
      <c r="S405" s="392" t="n">
        <f aca="false">+[1]data1cf!R405</f>
        <v>25887.7913982349</v>
      </c>
      <c r="T405" s="392" t="n">
        <f aca="false">+[1]data1cf!S405</f>
        <v>25370.2454297353</v>
      </c>
      <c r="U405" s="392" t="n">
        <f aca="false">+[1]data1cf!T405</f>
        <v>24853.5441230197</v>
      </c>
      <c r="V405" s="392" t="n">
        <f aca="false">+[1]data1cf!U405</f>
        <v>24554.9569486409</v>
      </c>
      <c r="W405" s="392" t="n">
        <f aca="false">+[1]data1cf!V405</f>
        <v>23822.7776145495</v>
      </c>
      <c r="X405" s="392" t="n">
        <f aca="false">+[1]data1cf!W405</f>
        <v>23308.7653958947</v>
      </c>
      <c r="Y405" s="392" t="n">
        <f aca="false">+[1]data1cf!X405</f>
        <v>22795.7038515192</v>
      </c>
      <c r="Z405" s="392" t="n">
        <f aca="false">+[1]data1cf!Y405</f>
        <v>22499.5750630553</v>
      </c>
      <c r="AA405" s="392" t="n">
        <f aca="false">+[1]data1cf!Z405</f>
        <v>21772.5477221261</v>
      </c>
      <c r="AB405" s="392" t="n">
        <f aca="false">+[1]data1cf!AA405</f>
        <v>21262.512770054</v>
      </c>
      <c r="AC405" s="392" t="n">
        <f aca="false">+[1]data1cf!AB405</f>
        <v>20753.5478102587</v>
      </c>
      <c r="AD405" s="392" t="n">
        <f aca="false">+[1]data1cf!AC405</f>
        <v>20461.8247123549</v>
      </c>
      <c r="AE405" s="392" t="n">
        <f aca="false">+[1]data1cf!AD405</f>
        <v>19738.9572295642</v>
      </c>
      <c r="AF405" s="392" t="n">
        <f aca="false">+[1]data1cf!AE405</f>
        <v>6721.08610423071</v>
      </c>
      <c r="AG405" s="392"/>
      <c r="AH405" s="393" t="n">
        <f aca="false">XNPV(0.1,B405:AF405,$B$1:$AF$1)</f>
        <v>207274.709220486</v>
      </c>
      <c r="AI405" s="393" t="n">
        <f aca="false">SUMPRODUCT(B405:AA405,$B$1010:$AA$1010)</f>
        <v>321607.971583961</v>
      </c>
      <c r="AJ405" s="394" t="n">
        <f aca="false">SUMPRODUCT(B405:AF405,$B$1012:$AF$1012)</f>
        <v>287037.903144124</v>
      </c>
      <c r="AK405" s="395" t="n">
        <f aca="false">XIRR(B405:AF405,$B$1:$AF$1)</f>
        <v>0.264130520689578</v>
      </c>
      <c r="AL405" s="396" t="n">
        <f aca="false">1-EXP(-(1/0.25)*(AI405/ABS($AI$1010)))</f>
        <v>0.993051177626884</v>
      </c>
    </row>
    <row r="406" customFormat="false" ht="12.75" hidden="false" customHeight="false" outlineLevel="0" collapsed="false">
      <c r="A406" s="386"/>
      <c r="B406" s="392" t="n">
        <f aca="false">+[1]data1cf!A406</f>
        <v>-199434.068667379</v>
      </c>
      <c r="C406" s="392" t="n">
        <f aca="false">+[1]data1cf!B406</f>
        <v>18711.268578996</v>
      </c>
      <c r="D406" s="392" t="n">
        <f aca="false">+[1]data1cf!C406</f>
        <v>58966.0975621528</v>
      </c>
      <c r="E406" s="392" t="n">
        <f aca="false">+[1]data1cf!D406</f>
        <v>57717.4583424738</v>
      </c>
      <c r="F406" s="392" t="n">
        <f aca="false">+[1]data1cf!E406</f>
        <v>43448.6029400494</v>
      </c>
      <c r="G406" s="392" t="n">
        <f aca="false">+[1]data1cf!F406</f>
        <v>41162.732055113</v>
      </c>
      <c r="H406" s="392" t="n">
        <f aca="false">+[1]data1cf!G406</f>
        <v>38362.1675036479</v>
      </c>
      <c r="I406" s="392" t="n">
        <f aca="false">+[1]data1cf!H406</f>
        <v>36015.0705423288</v>
      </c>
      <c r="J406" s="392" t="n">
        <f aca="false">+[1]data1cf!I406</f>
        <v>35177.0321398085</v>
      </c>
      <c r="K406" s="392" t="n">
        <f aca="false">+[1]data1cf!J406</f>
        <v>33915.6687857035</v>
      </c>
      <c r="L406" s="392" t="n">
        <f aca="false">+[1]data1cf!K406</f>
        <v>32776.6672736543</v>
      </c>
      <c r="M406" s="392" t="n">
        <f aca="false">+[1]data1cf!L406</f>
        <v>31774.8838451302</v>
      </c>
      <c r="N406" s="392" t="n">
        <f aca="false">+[1]data1cf!M406</f>
        <v>30875.1016340136</v>
      </c>
      <c r="O406" s="392" t="n">
        <f aca="false">+[1]data1cf!N406</f>
        <v>29631.3265596171</v>
      </c>
      <c r="P406" s="392" t="n">
        <f aca="false">+[1]data1cf!O406</f>
        <v>37559.2613946713</v>
      </c>
      <c r="Q406" s="392" t="n">
        <f aca="false">+[1]data1cf!P406</f>
        <v>45838.6920623137</v>
      </c>
      <c r="R406" s="392" t="n">
        <f aca="false">+[1]data1cf!Q406</f>
        <v>34065.2591110597</v>
      </c>
      <c r="S406" s="392" t="n">
        <f aca="false">+[1]data1cf!R406</f>
        <v>21875.7968265826</v>
      </c>
      <c r="T406" s="392" t="n">
        <f aca="false">+[1]data1cf!S406</f>
        <v>21349.650118948</v>
      </c>
      <c r="U406" s="392" t="n">
        <f aca="false">+[1]data1cf!T406</f>
        <v>20822.6511888316</v>
      </c>
      <c r="V406" s="392" t="n">
        <f aca="false">+[1]data1cf!U406</f>
        <v>20518.8285964863</v>
      </c>
      <c r="W406" s="392" t="n">
        <f aca="false">+[1]data1cf!V406</f>
        <v>19765.9936274555</v>
      </c>
      <c r="X406" s="392" t="n">
        <f aca="false">+[1]data1cf!W406</f>
        <v>19236.2815388361</v>
      </c>
      <c r="Y406" s="392" t="n">
        <f aca="false">+[1]data1cf!X406</f>
        <v>18705.6102663054</v>
      </c>
      <c r="Z406" s="392" t="n">
        <f aca="false">+[1]data1cf!Y406</f>
        <v>18396.4090129695</v>
      </c>
      <c r="AA406" s="392" t="n">
        <f aca="false">+[1]data1cf!Z406</f>
        <v>17641.2742041751</v>
      </c>
      <c r="AB406" s="392" t="n">
        <f aca="false">+[1]data1cf!AA406</f>
        <v>17107.5492478463</v>
      </c>
      <c r="AC406" s="392" t="n">
        <f aca="false">+[1]data1cf!AB406</f>
        <v>16572.744721575</v>
      </c>
      <c r="AD406" s="392" t="n">
        <f aca="false">+[1]data1cf!AC406</f>
        <v>16259.206952982</v>
      </c>
      <c r="AE406" s="392" t="n">
        <f aca="false">+[1]data1cf!AD406</f>
        <v>15499.7664391982</v>
      </c>
      <c r="AF406" s="392" t="n">
        <f aca="false">+[1]data1cf!AE406</f>
        <v>414.556698064691</v>
      </c>
      <c r="AG406" s="392"/>
      <c r="AH406" s="393" t="n">
        <f aca="false">XNPV(0.1,B406:AF406,$B$1:$AF$1)</f>
        <v>136197.924960475</v>
      </c>
      <c r="AI406" s="393" t="n">
        <f aca="false">SUMPRODUCT(B406:AA406,$B$1010:$AA$1010)</f>
        <v>239469.93262119</v>
      </c>
      <c r="AJ406" s="394" t="n">
        <f aca="false">SUMPRODUCT(B406:AF406,$B$1012:$AF$1012)</f>
        <v>206993.620429405</v>
      </c>
      <c r="AK406" s="395" t="n">
        <f aca="false">XIRR(B406:AF406,$B$1:$AF$1)</f>
        <v>0.193146109034684</v>
      </c>
      <c r="AL406" s="396" t="n">
        <f aca="false">1-EXP(-(1/0.25)*(AI406/ABS($AI$1010)))</f>
        <v>0.975278044925788</v>
      </c>
    </row>
    <row r="407" customFormat="false" ht="12.75" hidden="false" customHeight="false" outlineLevel="0" collapsed="false">
      <c r="A407" s="386"/>
      <c r="B407" s="392" t="n">
        <f aca="false">+[1]data1cf!A407</f>
        <v>-173760.953041229</v>
      </c>
      <c r="C407" s="392" t="n">
        <f aca="false">+[1]data1cf!B407</f>
        <v>32441.6578542787</v>
      </c>
      <c r="D407" s="392" t="n">
        <f aca="false">+[1]data1cf!C407</f>
        <v>65875.3313434025</v>
      </c>
      <c r="E407" s="392" t="n">
        <f aca="false">+[1]data1cf!D407</f>
        <v>64075.181644568</v>
      </c>
      <c r="F407" s="392" t="n">
        <f aca="false">+[1]data1cf!E407</f>
        <v>49180.3621428893</v>
      </c>
      <c r="G407" s="392" t="n">
        <f aca="false">+[1]data1cf!F407</f>
        <v>46859.4340699531</v>
      </c>
      <c r="H407" s="392" t="n">
        <f aca="false">+[1]data1cf!G407</f>
        <v>44145.0139847054</v>
      </c>
      <c r="I407" s="392" t="n">
        <f aca="false">+[1]data1cf!H407</f>
        <v>41836.2283775359</v>
      </c>
      <c r="J407" s="392" t="n">
        <f aca="false">+[1]data1cf!I407</f>
        <v>40875.2711221391</v>
      </c>
      <c r="K407" s="392" t="n">
        <f aca="false">+[1]data1cf!J407</f>
        <v>39483.4965399439</v>
      </c>
      <c r="L407" s="392" t="n">
        <f aca="false">+[1]data1cf!K407</f>
        <v>38231.7274936827</v>
      </c>
      <c r="M407" s="392" t="n">
        <f aca="false">+[1]data1cf!L407</f>
        <v>37100.8046134111</v>
      </c>
      <c r="N407" s="392" t="n">
        <f aca="false">+[1]data1cf!M407</f>
        <v>36089.8648910608</v>
      </c>
      <c r="O407" s="392" t="n">
        <f aca="false">+[1]data1cf!N407</f>
        <v>34722.1643067646</v>
      </c>
      <c r="P407" s="392" t="n">
        <f aca="false">+[1]data1cf!O407</f>
        <v>41376.7118691058</v>
      </c>
      <c r="Q407" s="392" t="n">
        <f aca="false">+[1]data1cf!P407</f>
        <v>48421.0454396129</v>
      </c>
      <c r="R407" s="392" t="n">
        <f aca="false">+[1]data1cf!Q407</f>
        <v>38105.1554603646</v>
      </c>
      <c r="S407" s="392" t="n">
        <f aca="false">+[1]data1cf!R407</f>
        <v>27373.371428378</v>
      </c>
      <c r="T407" s="392" t="n">
        <f aca="false">+[1]data1cf!S407</f>
        <v>26833.0633087778</v>
      </c>
      <c r="U407" s="392" t="n">
        <f aca="false">+[1]data1cf!T407</f>
        <v>26294.0006624611</v>
      </c>
      <c r="V407" s="392" t="n">
        <f aca="false">+[1]data1cf!U407</f>
        <v>25978.7756755213</v>
      </c>
      <c r="W407" s="392" t="n">
        <f aca="false">+[1]data1cf!V407</f>
        <v>25219.7623673975</v>
      </c>
      <c r="X407" s="392" t="n">
        <f aca="false">+[1]data1cf!W407</f>
        <v>24684.6648434533</v>
      </c>
      <c r="Y407" s="392" t="n">
        <f aca="false">+[1]data1cf!X407</f>
        <v>24150.9691106621</v>
      </c>
      <c r="Z407" s="392" t="n">
        <f aca="false">+[1]data1cf!Y407</f>
        <v>23839.7431733541</v>
      </c>
      <c r="AA407" s="392" t="n">
        <f aca="false">+[1]data1cf!Z407</f>
        <v>23087.9524950893</v>
      </c>
      <c r="AB407" s="392" t="n">
        <f aca="false">+[1]data1cf!AA407</f>
        <v>22558.7195424611</v>
      </c>
      <c r="AC407" s="392" t="n">
        <f aca="false">+[1]data1cf!AB407</f>
        <v>22031.0643181255</v>
      </c>
      <c r="AD407" s="392" t="n">
        <f aca="false">+[1]data1cf!AC407</f>
        <v>21726.0392876485</v>
      </c>
      <c r="AE407" s="392" t="n">
        <f aca="false">+[1]data1cf!AD407</f>
        <v>20980.6778016823</v>
      </c>
      <c r="AF407" s="392" t="n">
        <f aca="false">+[1]data1cf!AE407</f>
        <v>7783.70609732793</v>
      </c>
      <c r="AG407" s="392"/>
      <c r="AH407" s="393" t="n">
        <f aca="false">XNPV(0.1,B407:AF407,$B$1:$AF$1)</f>
        <v>222010.488782604</v>
      </c>
      <c r="AI407" s="393" t="n">
        <f aca="false">SUMPRODUCT(B407:AA407,$B$1010:$AA$1010)</f>
        <v>341841.340437616</v>
      </c>
      <c r="AJ407" s="394" t="n">
        <f aca="false">SUMPRODUCT(B407:AF407,$B$1012:$AF$1012)</f>
        <v>305751.671547795</v>
      </c>
      <c r="AK407" s="395" t="n">
        <f aca="false">XIRR(B407:AF407,$B$1:$AF$1)</f>
        <v>0.272139840527177</v>
      </c>
      <c r="AL407" s="396" t="n">
        <f aca="false">1-EXP(-(1/0.25)*(AI407/ABS($AI$1010)))</f>
        <v>0.994916778223387</v>
      </c>
    </row>
    <row r="408" customFormat="false" ht="12.75" hidden="false" customHeight="false" outlineLevel="0" collapsed="false">
      <c r="A408" s="386"/>
      <c r="B408" s="392" t="n">
        <f aca="false">+[1]data1cf!A408</f>
        <v>-175489.997905236</v>
      </c>
      <c r="C408" s="392" t="n">
        <f aca="false">+[1]data1cf!B408</f>
        <v>31238.3068097399</v>
      </c>
      <c r="D408" s="392" t="n">
        <f aca="false">+[1]data1cf!C408</f>
        <v>68962.1539113128</v>
      </c>
      <c r="E408" s="392" t="n">
        <f aca="false">+[1]data1cf!D408</f>
        <v>65870.5907014399</v>
      </c>
      <c r="F408" s="392" t="n">
        <f aca="false">+[1]data1cf!E408</f>
        <v>51140.5879028685</v>
      </c>
      <c r="G408" s="392" t="n">
        <f aca="false">+[1]data1cf!F408</f>
        <v>48744.2181543319</v>
      </c>
      <c r="H408" s="392" t="n">
        <f aca="false">+[1]data1cf!G408</f>
        <v>45957.6253768933</v>
      </c>
      <c r="I408" s="392" t="n">
        <f aca="false">+[1]data1cf!H408</f>
        <v>43582.4386187902</v>
      </c>
      <c r="J408" s="392" t="n">
        <f aca="false">+[1]data1cf!I408</f>
        <v>42571.9705662493</v>
      </c>
      <c r="K408" s="392" t="n">
        <f aca="false">+[1]data1cf!J408</f>
        <v>41120.1118941855</v>
      </c>
      <c r="L408" s="392" t="n">
        <f aca="false">+[1]data1cf!K408</f>
        <v>39813.1904403817</v>
      </c>
      <c r="M408" s="392" t="n">
        <f aca="false">+[1]data1cf!L408</f>
        <v>38628.5303479725</v>
      </c>
      <c r="N408" s="392" t="n">
        <f aca="false">+[1]data1cf!M408</f>
        <v>37568.0988956926</v>
      </c>
      <c r="O408" s="392" t="n">
        <f aca="false">+[1]data1cf!N408</f>
        <v>36142.1052361734</v>
      </c>
      <c r="P408" s="392" t="n">
        <f aca="false">+[1]data1cf!O408</f>
        <v>42821.2545566875</v>
      </c>
      <c r="Q408" s="392" t="n">
        <f aca="false">+[1]data1cf!P408</f>
        <v>49907.8191283197</v>
      </c>
      <c r="R408" s="392" t="n">
        <f aca="false">+[1]data1cf!Q408</f>
        <v>39477.5288714473</v>
      </c>
      <c r="S408" s="392" t="n">
        <f aca="false">+[1]data1cf!R408</f>
        <v>28622.8026547868</v>
      </c>
      <c r="T408" s="392" t="n">
        <f aca="false">+[1]data1cf!S408</f>
        <v>28063.638424502</v>
      </c>
      <c r="U408" s="392" t="n">
        <f aca="false">+[1]data1cf!T408</f>
        <v>27506.0592889397</v>
      </c>
      <c r="V408" s="392" t="n">
        <f aca="false">+[1]data1cf!U408</f>
        <v>27177.0472616409</v>
      </c>
      <c r="W408" s="392" t="n">
        <f aca="false">+[1]data1cf!V408</f>
        <v>26395.8479399352</v>
      </c>
      <c r="X408" s="392" t="n">
        <f aca="false">+[1]data1cf!W408</f>
        <v>25843.3151547294</v>
      </c>
      <c r="Y408" s="392" t="n">
        <f aca="false">+[1]data1cf!X408</f>
        <v>25292.5664075986</v>
      </c>
      <c r="Z408" s="392" t="n">
        <f aca="false">+[1]data1cf!Y408</f>
        <v>24968.8642853807</v>
      </c>
      <c r="AA408" s="392" t="n">
        <f aca="false">+[1]data1cf!Z408</f>
        <v>24196.6367177654</v>
      </c>
      <c r="AB408" s="392" t="n">
        <f aca="false">+[1]data1cf!AA408</f>
        <v>23651.5676824192</v>
      </c>
      <c r="AC408" s="392" t="n">
        <f aca="false">+[1]data1cf!AB408</f>
        <v>23108.5065976438</v>
      </c>
      <c r="AD408" s="392" t="n">
        <f aca="false">+[1]data1cf!AC408</f>
        <v>22792.5312204308</v>
      </c>
      <c r="AE408" s="392" t="n">
        <f aca="false">+[1]data1cf!AD408</f>
        <v>22028.6510410294</v>
      </c>
      <c r="AF408" s="392" t="n">
        <f aca="false">+[1]data1cf!AE408</f>
        <v>8691.52446710026</v>
      </c>
      <c r="AG408" s="392"/>
      <c r="AH408" s="393" t="n">
        <f aca="false">XNPV(0.1,B408:AF408,$B$1:$AF$1)</f>
        <v>233911.654679125</v>
      </c>
      <c r="AI408" s="393" t="n">
        <f aca="false">SUMPRODUCT(B408:AA408,$B$1010:$AA$1010)</f>
        <v>358441.588456464</v>
      </c>
      <c r="AJ408" s="394" t="n">
        <f aca="false">SUMPRODUCT(B408:AF408,$B$1012:$AF$1012)</f>
        <v>321053.794592079</v>
      </c>
      <c r="AK408" s="395" t="n">
        <f aca="false">XIRR(B408:AF408,$B$1:$AF$1)</f>
        <v>0.277478885678194</v>
      </c>
      <c r="AL408" s="396" t="n">
        <f aca="false">1-EXP(-(1/0.25)*(AI408/ABS($AI$1010)))</f>
        <v>0.996066797846463</v>
      </c>
    </row>
    <row r="409" customFormat="false" ht="12.75" hidden="false" customHeight="false" outlineLevel="0" collapsed="false">
      <c r="A409" s="386"/>
      <c r="B409" s="392" t="n">
        <f aca="false">+[1]data1cf!A409</f>
        <v>-190969.021430788</v>
      </c>
      <c r="C409" s="392" t="n">
        <f aca="false">+[1]data1cf!B409</f>
        <v>22380.3795788695</v>
      </c>
      <c r="D409" s="392" t="n">
        <f aca="false">+[1]data1cf!C409</f>
        <v>62710.4009795136</v>
      </c>
      <c r="E409" s="392" t="n">
        <f aca="false">+[1]data1cf!D409</f>
        <v>59832.6971154901</v>
      </c>
      <c r="F409" s="392" t="n">
        <f aca="false">+[1]data1cf!E409</f>
        <v>45168.3046236476</v>
      </c>
      <c r="G409" s="392" t="n">
        <f aca="false">+[1]data1cf!F409</f>
        <v>42876.5183762201</v>
      </c>
      <c r="H409" s="392" t="n">
        <f aca="false">+[1]data1cf!G409</f>
        <v>40109.1723173255</v>
      </c>
      <c r="I409" s="392" t="n">
        <f aca="false">+[1]data1cf!H409</f>
        <v>37779.3371324995</v>
      </c>
      <c r="J409" s="392" t="n">
        <f aca="false">+[1]data1cf!I409</f>
        <v>36904.9614618333</v>
      </c>
      <c r="K409" s="392" t="n">
        <f aca="false">+[1]data1cf!J409</f>
        <v>35605.5940169666</v>
      </c>
      <c r="L409" s="392" t="n">
        <f aca="false">+[1]data1cf!K409</f>
        <v>34433.9620226373</v>
      </c>
      <c r="M409" s="392" t="n">
        <f aca="false">+[1]data1cf!L409</f>
        <v>33394.1272205045</v>
      </c>
      <c r="N409" s="392" t="n">
        <f aca="false">+[1]data1cf!M409</f>
        <v>32461.8268970885</v>
      </c>
      <c r="O409" s="392" t="n">
        <f aca="false">+[1]data1cf!N409</f>
        <v>31182.0246233165</v>
      </c>
      <c r="P409" s="392" t="n">
        <f aca="false">+[1]data1cf!O409</f>
        <v>38694.5293642867</v>
      </c>
      <c r="Q409" s="392" t="n">
        <f aca="false">+[1]data1cf!P409</f>
        <v>46569.6892366243</v>
      </c>
      <c r="R409" s="392" t="n">
        <f aca="false">+[1]data1cf!Q409</f>
        <v>35278.0212985636</v>
      </c>
      <c r="S409" s="392" t="n">
        <f aca="false">+[1]data1cf!R409</f>
        <v>23570.987604942</v>
      </c>
      <c r="T409" s="392" t="n">
        <f aca="false">+[1]data1cf!S409</f>
        <v>23041.6085523282</v>
      </c>
      <c r="U409" s="392" t="n">
        <f aca="false">+[1]data1cf!T409</f>
        <v>22512.0340537347</v>
      </c>
      <c r="V409" s="392" t="n">
        <f aca="false">+[1]data1cf!U409</f>
        <v>22205.5076396687</v>
      </c>
      <c r="W409" s="392" t="n">
        <f aca="false">+[1]data1cf!V409</f>
        <v>21452.2750891901</v>
      </c>
      <c r="X409" s="392" t="n">
        <f aca="false">+[1]data1cf!W409</f>
        <v>20922.078363499</v>
      </c>
      <c r="Y409" s="392" t="n">
        <f aca="false">+[1]data1cf!X409</f>
        <v>20391.661661636</v>
      </c>
      <c r="Z409" s="392" t="n">
        <f aca="false">+[1]data1cf!Y409</f>
        <v>20082.7077399809</v>
      </c>
      <c r="AA409" s="392" t="n">
        <f aca="false">+[1]data1cf!Z409</f>
        <v>19330.1417342751</v>
      </c>
      <c r="AB409" s="392" t="n">
        <f aca="false">+[1]data1cf!AA409</f>
        <v>18799.0247103319</v>
      </c>
      <c r="AC409" s="392" t="n">
        <f aca="false">+[1]data1cf!AB409</f>
        <v>18267.6601012692</v>
      </c>
      <c r="AD409" s="392" t="n">
        <f aca="false">+[1]data1cf!AC409</f>
        <v>17957.6819419974</v>
      </c>
      <c r="AE409" s="392" t="n">
        <f aca="false">+[1]data1cf!AD409</f>
        <v>17204.1581947445</v>
      </c>
      <c r="AF409" s="392" t="n">
        <f aca="false">+[1]data1cf!AE409</f>
        <v>2742.48814226278</v>
      </c>
      <c r="AG409" s="392"/>
      <c r="AH409" s="393" t="n">
        <f aca="false">XNPV(0.1,B409:AF409,$B$1:$AF$1)</f>
        <v>163971.029226752</v>
      </c>
      <c r="AI409" s="393" t="n">
        <f aca="false">SUMPRODUCT(B409:AA409,$B$1010:$AA$1010)</f>
        <v>272390.735021356</v>
      </c>
      <c r="AJ409" s="394" t="n">
        <f aca="false">SUMPRODUCT(B409:AF409,$B$1012:$AF$1012)</f>
        <v>238802.280060958</v>
      </c>
      <c r="AK409" s="395" t="n">
        <f aca="false">XIRR(B409:AF409,$B$1:$AF$1)</f>
        <v>0.216670245793748</v>
      </c>
      <c r="AL409" s="396" t="n">
        <f aca="false">1-EXP(-(1/0.25)*(AI409/ABS($AI$1010)))</f>
        <v>0.985134686793041</v>
      </c>
    </row>
    <row r="410" customFormat="false" ht="12.75" hidden="false" customHeight="false" outlineLevel="0" collapsed="false">
      <c r="A410" s="386"/>
      <c r="B410" s="392" t="n">
        <f aca="false">+[1]data1cf!A410</f>
        <v>-186302.863597834</v>
      </c>
      <c r="C410" s="392" t="n">
        <f aca="false">+[1]data1cf!B410</f>
        <v>19646.086610458</v>
      </c>
      <c r="D410" s="392" t="n">
        <f aca="false">+[1]data1cf!C410</f>
        <v>61411.3865266386</v>
      </c>
      <c r="E410" s="392" t="n">
        <f aca="false">+[1]data1cf!D410</f>
        <v>58548.2357438276</v>
      </c>
      <c r="F410" s="392" t="n">
        <f aca="false">+[1]data1cf!E410</f>
        <v>42609.1040849225</v>
      </c>
      <c r="G410" s="392" t="n">
        <f aca="false">+[1]data1cf!F410</f>
        <v>40430.3556387551</v>
      </c>
      <c r="H410" s="392" t="n">
        <f aca="false">+[1]data1cf!G410</f>
        <v>37780.5309966424</v>
      </c>
      <c r="I410" s="392" t="n">
        <f aca="false">+[1]data1cf!H410</f>
        <v>35555.6096760159</v>
      </c>
      <c r="J410" s="392" t="n">
        <f aca="false">+[1]data1cf!I410</f>
        <v>34747.5864812715</v>
      </c>
      <c r="K410" s="392" t="n">
        <f aca="false">+[1]data1cf!J410</f>
        <v>33530.2118064585</v>
      </c>
      <c r="L410" s="392" t="n">
        <f aca="false">+[1]data1cf!K410</f>
        <v>32434.3866231346</v>
      </c>
      <c r="M410" s="392" t="n">
        <f aca="false">+[1]data1cf!L410</f>
        <v>31466.9032649071</v>
      </c>
      <c r="N410" s="392" t="n">
        <f aca="false">+[1]data1cf!M410</f>
        <v>30601.8481024431</v>
      </c>
      <c r="O410" s="392" t="n">
        <f aca="false">+[1]data1cf!N410</f>
        <v>29401.7982002706</v>
      </c>
      <c r="P410" s="392" t="n">
        <f aca="false">+[1]data1cf!O410</f>
        <v>36776.72644887</v>
      </c>
      <c r="Q410" s="392" t="n">
        <f aca="false">+[1]data1cf!P410</f>
        <v>44490.2544311087</v>
      </c>
      <c r="R410" s="392" t="n">
        <f aca="false">+[1]data1cf!Q410</f>
        <v>33488.4189620903</v>
      </c>
      <c r="S410" s="392" t="n">
        <f aca="false">+[1]data1cf!R410</f>
        <v>22084.3382324384</v>
      </c>
      <c r="T410" s="392" t="n">
        <f aca="false">+[1]data1cf!S410</f>
        <v>21582.7889485756</v>
      </c>
      <c r="U410" s="392" t="n">
        <f aca="false">+[1]data1cf!T410</f>
        <v>21080.6874111532</v>
      </c>
      <c r="V410" s="392" t="n">
        <f aca="false">+[1]data1cf!U410</f>
        <v>20794.4271662853</v>
      </c>
      <c r="W410" s="392" t="n">
        <f aca="false">+[1]data1cf!V410</f>
        <v>20074.7608081733</v>
      </c>
      <c r="X410" s="392" t="n">
        <f aca="false">+[1]data1cf!W410</f>
        <v>19570.9011014069</v>
      </c>
      <c r="Y410" s="392" t="n">
        <f aca="false">+[1]data1cf!X410</f>
        <v>19066.4198283936</v>
      </c>
      <c r="Z410" s="392" t="n">
        <f aca="false">+[1]data1cf!Y410</f>
        <v>18776.4553106867</v>
      </c>
      <c r="AA410" s="392" t="n">
        <f aca="false">+[1]data1cf!Z410</f>
        <v>18055.5174362671</v>
      </c>
      <c r="AB410" s="392" t="n">
        <f aca="false">+[1]data1cf!AA410</f>
        <v>17549.0573281678</v>
      </c>
      <c r="AC410" s="392" t="n">
        <f aca="false">+[1]data1cf!AB410</f>
        <v>17041.8976417816</v>
      </c>
      <c r="AD410" s="392" t="n">
        <f aca="false">+[1]data1cf!AC410</f>
        <v>16749.3930790144</v>
      </c>
      <c r="AE410" s="392" t="n">
        <f aca="false">+[1]data1cf!AD410</f>
        <v>16025.3949551336</v>
      </c>
      <c r="AF410" s="392" t="n">
        <f aca="false">+[1]data1cf!AE410</f>
        <v>1926.84618604745</v>
      </c>
      <c r="AG410" s="392"/>
      <c r="AH410" s="393" t="n">
        <f aca="false">XNPV(0.1,B410:AF410,$B$1:$AF$1)</f>
        <v>150413.149700096</v>
      </c>
      <c r="AI410" s="393" t="n">
        <f aca="false">SUMPRODUCT(B410:AA410,$B$1010:$AA$1010)</f>
        <v>253000.707720764</v>
      </c>
      <c r="AJ410" s="394" t="n">
        <f aca="false">SUMPRODUCT(B410:AF410,$B$1012:$AF$1012)</f>
        <v>221094.15074266</v>
      </c>
      <c r="AK410" s="395" t="n">
        <f aca="false">XIRR(B410:AF410,$B$1:$AF$1)</f>
        <v>0.210504495026684</v>
      </c>
      <c r="AL410" s="396" t="n">
        <f aca="false">1-EXP(-(1/0.25)*(AI410/ABS($AI$1010)))</f>
        <v>0.979942022760687</v>
      </c>
    </row>
    <row r="411" customFormat="false" ht="12.75" hidden="false" customHeight="false" outlineLevel="0" collapsed="false">
      <c r="A411" s="386"/>
      <c r="B411" s="392" t="n">
        <f aca="false">+[1]data1cf!A411</f>
        <v>-189783.340316972</v>
      </c>
      <c r="C411" s="392" t="n">
        <f aca="false">+[1]data1cf!B411</f>
        <v>25880.5094104695</v>
      </c>
      <c r="D411" s="392" t="n">
        <f aca="false">+[1]data1cf!C411</f>
        <v>65383.7811481204</v>
      </c>
      <c r="E411" s="392" t="n">
        <f aca="false">+[1]data1cf!D411</f>
        <v>62019.9880474725</v>
      </c>
      <c r="F411" s="392" t="n">
        <f aca="false">+[1]data1cf!E411</f>
        <v>47507.6626902204</v>
      </c>
      <c r="G411" s="392" t="n">
        <f aca="false">+[1]data1cf!F411</f>
        <v>45145.4612579509</v>
      </c>
      <c r="H411" s="392" t="n">
        <f aca="false">+[1]data1cf!G411</f>
        <v>42323.405929692</v>
      </c>
      <c r="I411" s="392" t="n">
        <f aca="false">+[1]data1cf!H411</f>
        <v>39938.9072172029</v>
      </c>
      <c r="J411" s="392" t="n">
        <f aca="false">+[1]data1cf!I411</f>
        <v>39007.7553001888</v>
      </c>
      <c r="K411" s="392" t="n">
        <f aca="false">+[1]data1cf!J411</f>
        <v>37641.4700910034</v>
      </c>
      <c r="L411" s="392" t="n">
        <f aca="false">+[1]data1cf!K411</f>
        <v>36409.1466829706</v>
      </c>
      <c r="M411" s="392" t="n">
        <f aca="false">+[1]data1cf!L411</f>
        <v>35308.1407382877</v>
      </c>
      <c r="N411" s="392" t="n">
        <f aca="false">+[1]data1cf!M411</f>
        <v>34320.3246236138</v>
      </c>
      <c r="O411" s="392" t="n">
        <f aca="false">+[1]data1cf!N411</f>
        <v>32975.8740411935</v>
      </c>
      <c r="P411" s="392" t="n">
        <f aca="false">+[1]data1cf!O411</f>
        <v>40375.4899364452</v>
      </c>
      <c r="Q411" s="392" t="n">
        <f aca="false">+[1]data1cf!P411</f>
        <v>48157.3980499847</v>
      </c>
      <c r="R411" s="392" t="n">
        <f aca="false">+[1]data1cf!Q411</f>
        <v>36918.6875632538</v>
      </c>
      <c r="S411" s="392" t="n">
        <f aca="false">+[1]data1cf!R411</f>
        <v>25257.0725475232</v>
      </c>
      <c r="T411" s="392" t="n">
        <f aca="false">+[1]data1cf!S411</f>
        <v>24709.5228397935</v>
      </c>
      <c r="U411" s="392" t="n">
        <f aca="false">+[1]data1cf!T411</f>
        <v>24162.2997937999</v>
      </c>
      <c r="V411" s="392" t="n">
        <f aca="false">+[1]data1cf!U411</f>
        <v>23842.3767153819</v>
      </c>
      <c r="W411" s="392" t="n">
        <f aca="false">+[1]data1cf!V411</f>
        <v>23068.8731804247</v>
      </c>
      <c r="X411" s="392" t="n">
        <f aca="false">+[1]data1cf!W411</f>
        <v>22522.6901035537</v>
      </c>
      <c r="Y411" s="392" t="n">
        <f aca="false">+[1]data1cf!X411</f>
        <v>21976.8746873446</v>
      </c>
      <c r="Z411" s="392" t="n">
        <f aca="false">+[1]data1cf!Y411</f>
        <v>21656.6747692774</v>
      </c>
      <c r="AA411" s="392" t="n">
        <f aca="false">+[1]data1cf!Z411</f>
        <v>20886.391287086</v>
      </c>
      <c r="AB411" s="392" t="n">
        <f aca="false">+[1]data1cf!AA411</f>
        <v>20341.7463652866</v>
      </c>
      <c r="AC411" s="392" t="n">
        <f aca="false">+[1]data1cf!AB411</f>
        <v>19797.5152488014</v>
      </c>
      <c r="AD411" s="392" t="n">
        <f aca="false">+[1]data1cf!AC411</f>
        <v>19478.7544799635</v>
      </c>
      <c r="AE411" s="392" t="n">
        <f aca="false">+[1]data1cf!AD411</f>
        <v>18710.3444608351</v>
      </c>
      <c r="AF411" s="392" t="n">
        <f aca="false">+[1]data1cf!AE411</f>
        <v>4324.39857205744</v>
      </c>
      <c r="AG411" s="392"/>
      <c r="AH411" s="393" t="n">
        <f aca="false">XNPV(0.1,B411:AF411,$B$1:$AF$1)</f>
        <v>185692.962708018</v>
      </c>
      <c r="AI411" s="393" t="n">
        <f aca="false">SUMPRODUCT(B411:AA411,$B$1010:$AA$1010)</f>
        <v>300079.619042513</v>
      </c>
      <c r="AJ411" s="394" t="n">
        <f aca="false">SUMPRODUCT(B411:AF411,$B$1012:$AF$1012)</f>
        <v>264944.776759445</v>
      </c>
      <c r="AK411" s="395" t="n">
        <f aca="false">XIRR(B411:AF411,$B$1:$AF$1)</f>
        <v>0.232472913727716</v>
      </c>
      <c r="AL411" s="396" t="n">
        <f aca="false">1-EXP(-(1/0.25)*(AI411/ABS($AI$1010)))</f>
        <v>0.990308899374242</v>
      </c>
    </row>
    <row r="412" customFormat="false" ht="12.75" hidden="false" customHeight="false" outlineLevel="0" collapsed="false">
      <c r="A412" s="386"/>
      <c r="B412" s="392" t="n">
        <f aca="false">+[1]data1cf!A412</f>
        <v>-183699.931433385</v>
      </c>
      <c r="C412" s="392" t="n">
        <f aca="false">+[1]data1cf!B412</f>
        <v>21195.9200464781</v>
      </c>
      <c r="D412" s="392" t="n">
        <f aca="false">+[1]data1cf!C412</f>
        <v>59513.8152342373</v>
      </c>
      <c r="E412" s="392" t="n">
        <f aca="false">+[1]data1cf!D412</f>
        <v>59195.9101744855</v>
      </c>
      <c r="F412" s="392" t="n">
        <f aca="false">+[1]data1cf!E412</f>
        <v>42798.7129714682</v>
      </c>
      <c r="G412" s="392" t="n">
        <f aca="false">+[1]data1cf!F412</f>
        <v>40629.3931317183</v>
      </c>
      <c r="H412" s="392" t="n">
        <f aca="false">+[1]data1cf!G412</f>
        <v>37999.3778084731</v>
      </c>
      <c r="I412" s="392" t="n">
        <f aca="false">+[1]data1cf!H412</f>
        <v>35788.9906001777</v>
      </c>
      <c r="J412" s="392" t="n">
        <f aca="false">+[1]data1cf!I412</f>
        <v>34978.1482758255</v>
      </c>
      <c r="K412" s="392" t="n">
        <f aca="false">+[1]data1cf!J412</f>
        <v>33759.0434100375</v>
      </c>
      <c r="L412" s="392" t="n">
        <f aca="false">+[1]data1cf!K412</f>
        <v>32662.2556457779</v>
      </c>
      <c r="M412" s="392" t="n">
        <f aca="false">+[1]data1cf!L412</f>
        <v>31692.097640385</v>
      </c>
      <c r="N412" s="392" t="n">
        <f aca="false">+[1]data1cf!M412</f>
        <v>30825.2804398318</v>
      </c>
      <c r="O412" s="392" t="n">
        <f aca="false">+[1]data1cf!N412</f>
        <v>29623.7861605388</v>
      </c>
      <c r="P412" s="392" t="n">
        <f aca="false">+[1]data1cf!O412</f>
        <v>36879.8145074551</v>
      </c>
      <c r="Q412" s="392" t="n">
        <f aca="false">+[1]data1cf!P412</f>
        <v>44474.9526117763</v>
      </c>
      <c r="R412" s="392" t="n">
        <f aca="false">+[1]data1cf!Q412</f>
        <v>33623.6032062171</v>
      </c>
      <c r="S412" s="392" t="n">
        <f aca="false">+[1]data1cf!R412</f>
        <v>22371.4461262513</v>
      </c>
      <c r="T412" s="392" t="n">
        <f aca="false">+[1]data1cf!S412</f>
        <v>21871.7667305245</v>
      </c>
      <c r="U412" s="392" t="n">
        <f aca="false">+[1]data1cf!T412</f>
        <v>21371.6675136874</v>
      </c>
      <c r="V412" s="392" t="n">
        <f aca="false">+[1]data1cf!U412</f>
        <v>21086.6800022071</v>
      </c>
      <c r="W412" s="392" t="n">
        <f aca="false">+[1]data1cf!V412</f>
        <v>20370.1588603104</v>
      </c>
      <c r="X412" s="392" t="n">
        <f aca="false">+[1]data1cf!W412</f>
        <v>19868.7230896517</v>
      </c>
      <c r="Y412" s="392" t="n">
        <f aca="false">+[1]data1cf!X412</f>
        <v>19366.8148066348</v>
      </c>
      <c r="Z412" s="392" t="n">
        <f aca="false">+[1]data1cf!Y412</f>
        <v>19078.7496707386</v>
      </c>
      <c r="AA412" s="392" t="n">
        <f aca="false">+[1]data1cf!Z412</f>
        <v>18361.5235767823</v>
      </c>
      <c r="AB412" s="392" t="n">
        <f aca="false">+[1]data1cf!AA412</f>
        <v>17858.1109906641</v>
      </c>
      <c r="AC412" s="392" t="n">
        <f aca="false">+[1]data1cf!AB412</f>
        <v>17354.1665877239</v>
      </c>
      <c r="AD412" s="392" t="n">
        <f aca="false">+[1]data1cf!AC412</f>
        <v>17064.25672779</v>
      </c>
      <c r="AE412" s="392" t="n">
        <f aca="false">+[1]data1cf!AD412</f>
        <v>16344.6180347238</v>
      </c>
      <c r="AF412" s="392" t="n">
        <f aca="false">+[1]data1cf!AE412</f>
        <v>2439.67973872438</v>
      </c>
      <c r="AG412" s="392"/>
      <c r="AH412" s="393" t="n">
        <f aca="false">XNPV(0.1,B412:AF412,$B$1:$AF$1)</f>
        <v>154888.401812133</v>
      </c>
      <c r="AI412" s="393" t="n">
        <f aca="false">SUMPRODUCT(B412:AA412,$B$1010:$AA$1010)</f>
        <v>258078.791484663</v>
      </c>
      <c r="AJ412" s="394" t="n">
        <f aca="false">SUMPRODUCT(B412:AF412,$B$1012:$AF$1012)</f>
        <v>226093.673345563</v>
      </c>
      <c r="AK412" s="395" t="n">
        <f aca="false">XIRR(B412:AF412,$B$1:$AF$1)</f>
        <v>0.215041254688383</v>
      </c>
      <c r="AL412" s="396" t="n">
        <f aca="false">1-EXP(-(1/0.25)*(AI412/ABS($AI$1010)))</f>
        <v>0.981455649626013</v>
      </c>
    </row>
    <row r="413" customFormat="false" ht="12.75" hidden="false" customHeight="false" outlineLevel="0" collapsed="false">
      <c r="A413" s="386"/>
      <c r="B413" s="392" t="n">
        <f aca="false">+[1]data1cf!A413</f>
        <v>-175473.852342743</v>
      </c>
      <c r="C413" s="392" t="n">
        <f aca="false">+[1]data1cf!B413</f>
        <v>33096.7839388405</v>
      </c>
      <c r="D413" s="392" t="n">
        <f aca="false">+[1]data1cf!C413</f>
        <v>67423.3701837742</v>
      </c>
      <c r="E413" s="392" t="n">
        <f aca="false">+[1]data1cf!D413</f>
        <v>68200.5338759406</v>
      </c>
      <c r="F413" s="392" t="n">
        <f aca="false">+[1]data1cf!E413</f>
        <v>50722.1931027166</v>
      </c>
      <c r="G413" s="392" t="n">
        <f aca="false">+[1]data1cf!F413</f>
        <v>48339.7949961847</v>
      </c>
      <c r="H413" s="392" t="n">
        <f aca="false">+[1]data1cf!G413</f>
        <v>45565.1939591468</v>
      </c>
      <c r="I413" s="392" t="n">
        <f aca="false">+[1]data1cf!H413</f>
        <v>43201.510203853</v>
      </c>
      <c r="J413" s="392" t="n">
        <f aca="false">+[1]data1cf!I413</f>
        <v>42201.3588809386</v>
      </c>
      <c r="K413" s="392" t="n">
        <f aca="false">+[1]data1cf!J413</f>
        <v>40761.8047093993</v>
      </c>
      <c r="L413" s="392" t="n">
        <f aca="false">+[1]data1cf!K413</f>
        <v>39466.0981092358</v>
      </c>
      <c r="M413" s="392" t="n">
        <f aca="false">+[1]data1cf!L413</f>
        <v>38292.5863547797</v>
      </c>
      <c r="N413" s="392" t="n">
        <f aca="false">+[1]data1cf!M413</f>
        <v>37242.3331297395</v>
      </c>
      <c r="O413" s="392" t="n">
        <f aca="false">+[1]data1cf!N413</f>
        <v>35828.2473516245</v>
      </c>
      <c r="P413" s="392" t="n">
        <f aca="false">+[1]data1cf!O413</f>
        <v>42517.5959663131</v>
      </c>
      <c r="Q413" s="392" t="n">
        <f aca="false">+[1]data1cf!P413</f>
        <v>49610.7492729009</v>
      </c>
      <c r="R413" s="392" t="n">
        <f aca="false">+[1]data1cf!Q413</f>
        <v>39184.2960558289</v>
      </c>
      <c r="S413" s="392" t="n">
        <f aca="false">+[1]data1cf!R413</f>
        <v>28334.9416827682</v>
      </c>
      <c r="T413" s="392" t="n">
        <f aca="false">+[1]data1cf!S413</f>
        <v>27779.3315711822</v>
      </c>
      <c r="U413" s="392" t="n">
        <f aca="false">+[1]data1cf!T413</f>
        <v>27225.2213786557</v>
      </c>
      <c r="V413" s="392" t="n">
        <f aca="false">+[1]data1cf!U413</f>
        <v>26898.8200552287</v>
      </c>
      <c r="W413" s="392" t="n">
        <f aca="false">+[1]data1cf!V413</f>
        <v>26121.682090995</v>
      </c>
      <c r="X413" s="392" t="n">
        <f aca="false">+[1]data1cf!W413</f>
        <v>25572.3470812836</v>
      </c>
      <c r="Y413" s="392" t="n">
        <f aca="false">+[1]data1cf!X413</f>
        <v>25024.7002436879</v>
      </c>
      <c r="Z413" s="392" t="n">
        <f aca="false">+[1]data1cf!Y413</f>
        <v>24703.2653551784</v>
      </c>
      <c r="AA413" s="392" t="n">
        <f aca="false">+[1]data1cf!Z413</f>
        <v>23934.675184852</v>
      </c>
      <c r="AB413" s="392" t="n">
        <f aca="false">+[1]data1cf!AA413</f>
        <v>23392.4028575841</v>
      </c>
      <c r="AC413" s="392" t="n">
        <f aca="false">+[1]data1cf!AB413</f>
        <v>22852.0305829051</v>
      </c>
      <c r="AD413" s="392" t="n">
        <f aca="false">+[1]data1cf!AC413</f>
        <v>22537.9269835048</v>
      </c>
      <c r="AE413" s="392" t="n">
        <f aca="false">+[1]data1cf!AD413</f>
        <v>21777.2159076718</v>
      </c>
      <c r="AF413" s="392" t="n">
        <f aca="false">+[1]data1cf!AE413</f>
        <v>8443.61231425976</v>
      </c>
      <c r="AG413" s="392"/>
      <c r="AH413" s="393" t="n">
        <f aca="false">XNPV(0.1,B413:AF413,$B$1:$AF$1)</f>
        <v>233722.054482618</v>
      </c>
      <c r="AI413" s="393" t="n">
        <f aca="false">SUMPRODUCT(B413:AA413,$B$1010:$AA$1010)</f>
        <v>357496.907247194</v>
      </c>
      <c r="AJ413" s="394" t="n">
        <f aca="false">SUMPRODUCT(B413:AF413,$B$1012:$AF$1012)</f>
        <v>320300.203853936</v>
      </c>
      <c r="AK413" s="395" t="n">
        <f aca="false">XIRR(B413:AF413,$B$1:$AF$1)</f>
        <v>0.279177584419513</v>
      </c>
      <c r="AL413" s="396" t="n">
        <f aca="false">1-EXP(-(1/0.25)*(AI413/ABS($AI$1010)))</f>
        <v>0.996008966521254</v>
      </c>
    </row>
    <row r="414" customFormat="false" ht="12.75" hidden="false" customHeight="false" outlineLevel="0" collapsed="false">
      <c r="A414" s="386"/>
      <c r="B414" s="392" t="n">
        <f aca="false">+[1]data1cf!A414</f>
        <v>-188953.059876688</v>
      </c>
      <c r="C414" s="392" t="n">
        <f aca="false">+[1]data1cf!B414</f>
        <v>26799.6244031632</v>
      </c>
      <c r="D414" s="392" t="n">
        <f aca="false">+[1]data1cf!C414</f>
        <v>64747.5593234706</v>
      </c>
      <c r="E414" s="392" t="n">
        <f aca="false">+[1]data1cf!D414</f>
        <v>64342.7515467291</v>
      </c>
      <c r="F414" s="392" t="n">
        <f aca="false">+[1]data1cf!E414</f>
        <v>47165.8025461467</v>
      </c>
      <c r="G414" s="392" t="n">
        <f aca="false">+[1]data1cf!F414</f>
        <v>44819.9504592585</v>
      </c>
      <c r="H414" s="392" t="n">
        <f aca="false">+[1]data1cf!G414</f>
        <v>42015.5953612847</v>
      </c>
      <c r="I414" s="392" t="n">
        <f aca="false">+[1]data1cf!H414</f>
        <v>39646.6769093046</v>
      </c>
      <c r="J414" s="392" t="n">
        <f aca="false">+[1]data1cf!I414</f>
        <v>38724.5355946297</v>
      </c>
      <c r="K414" s="392" t="n">
        <f aca="false">+[1]data1cf!J414</f>
        <v>37369.5080028658</v>
      </c>
      <c r="L414" s="392" t="n">
        <f aca="false">+[1]data1cf!K414</f>
        <v>36147.6375969151</v>
      </c>
      <c r="M414" s="392" t="n">
        <f aca="false">+[1]data1cf!L414</f>
        <v>35056.4849406404</v>
      </c>
      <c r="N414" s="392" t="n">
        <f aca="false">+[1]data1cf!M414</f>
        <v>34077.8775156556</v>
      </c>
      <c r="O414" s="392" t="n">
        <f aca="false">+[1]data1cf!N414</f>
        <v>32744.3936870985</v>
      </c>
      <c r="P414" s="392" t="n">
        <f aca="false">+[1]data1cf!O414</f>
        <v>40116.5707168788</v>
      </c>
      <c r="Q414" s="392" t="n">
        <f aca="false">+[1]data1cf!P414</f>
        <v>47867.7373252343</v>
      </c>
      <c r="R414" s="392" t="n">
        <f aca="false">+[1]data1cf!Q414</f>
        <v>36679.8130816442</v>
      </c>
      <c r="S414" s="392" t="n">
        <f aca="false">+[1]data1cf!R414</f>
        <v>25070.9060954052</v>
      </c>
      <c r="T414" s="392" t="n">
        <f aca="false">+[1]data1cf!S414</f>
        <v>24527.3498902607</v>
      </c>
      <c r="U414" s="392" t="n">
        <f aca="false">+[1]data1cf!T414</f>
        <v>23984.0801243314</v>
      </c>
      <c r="V414" s="392" t="n">
        <f aca="false">+[1]data1cf!U414</f>
        <v>23667.0589468584</v>
      </c>
      <c r="W414" s="392" t="n">
        <f aca="false">+[1]data1cf!V414</f>
        <v>22898.4345406197</v>
      </c>
      <c r="X414" s="392" t="n">
        <f aca="false">+[1]data1cf!W414</f>
        <v>22356.0766903098</v>
      </c>
      <c r="Y414" s="392" t="n">
        <f aca="false">+[1]data1cf!X414</f>
        <v>21814.0412298602</v>
      </c>
      <c r="Z414" s="392" t="n">
        <f aca="false">+[1]data1cf!Y414</f>
        <v>21496.610007304</v>
      </c>
      <c r="AA414" s="392" t="n">
        <f aca="false">+[1]data1cf!Z414</f>
        <v>20730.9764554759</v>
      </c>
      <c r="AB414" s="392" t="n">
        <f aca="false">+[1]data1cf!AA414</f>
        <v>20189.9673640899</v>
      </c>
      <c r="AC414" s="392" t="n">
        <f aca="false">+[1]data1cf!AB414</f>
        <v>19649.321125332</v>
      </c>
      <c r="AD414" s="392" t="n">
        <f aca="false">+[1]data1cf!AC414</f>
        <v>19333.1674922524</v>
      </c>
      <c r="AE414" s="392" t="n">
        <f aca="false">+[1]data1cf!AD414</f>
        <v>18569.1610745826</v>
      </c>
      <c r="AF414" s="392" t="n">
        <f aca="false">+[1]data1cf!AE414</f>
        <v>4247.19953404882</v>
      </c>
      <c r="AG414" s="392"/>
      <c r="AH414" s="393" t="n">
        <f aca="false">XNPV(0.1,B414:AF414,$B$1:$AF$1)</f>
        <v>186784.896875391</v>
      </c>
      <c r="AI414" s="393" t="n">
        <f aca="false">SUMPRODUCT(B414:AA414,$B$1010:$AA$1010)</f>
        <v>300675.718990935</v>
      </c>
      <c r="AJ414" s="394" t="n">
        <f aca="false">SUMPRODUCT(B414:AF414,$B$1012:$AF$1012)</f>
        <v>265687.552596588</v>
      </c>
      <c r="AK414" s="395" t="n">
        <f aca="false">XIRR(B414:AF414,$B$1:$AF$1)</f>
        <v>0.234842042924141</v>
      </c>
      <c r="AL414" s="396" t="n">
        <f aca="false">1-EXP(-(1/0.25)*(AI414/ABS($AI$1010)))</f>
        <v>0.990397748244</v>
      </c>
    </row>
    <row r="415" customFormat="false" ht="12.75" hidden="false" customHeight="false" outlineLevel="0" collapsed="false">
      <c r="A415" s="386"/>
      <c r="B415" s="392" t="n">
        <f aca="false">+[1]data1cf!A415</f>
        <v>-179728.846079682</v>
      </c>
      <c r="C415" s="392" t="n">
        <f aca="false">+[1]data1cf!B415</f>
        <v>25427.4777741101</v>
      </c>
      <c r="D415" s="392" t="n">
        <f aca="false">+[1]data1cf!C415</f>
        <v>62679.6640952465</v>
      </c>
      <c r="E415" s="392" t="n">
        <f aca="false">+[1]data1cf!D415</f>
        <v>60640.6381170748</v>
      </c>
      <c r="F415" s="392" t="n">
        <f aca="false">+[1]data1cf!E415</f>
        <v>45103.9705097356</v>
      </c>
      <c r="G415" s="392" t="n">
        <f aca="false">+[1]data1cf!F415</f>
        <v>42882.1841346939</v>
      </c>
      <c r="H415" s="392" t="n">
        <f aca="false">+[1]data1cf!G415</f>
        <v>40225.3618666953</v>
      </c>
      <c r="I415" s="392" t="n">
        <f aca="false">+[1]data1cf!H415</f>
        <v>37982.3108553258</v>
      </c>
      <c r="J415" s="392" t="n">
        <f aca="false">+[1]data1cf!I415</f>
        <v>37117.5129775482</v>
      </c>
      <c r="K415" s="392" t="n">
        <f aca="false">+[1]data1cf!J415</f>
        <v>35836.5953257443</v>
      </c>
      <c r="L415" s="392" t="n">
        <f aca="false">+[1]data1cf!K415</f>
        <v>34684.424353168</v>
      </c>
      <c r="M415" s="392" t="n">
        <f aca="false">+[1]data1cf!L415</f>
        <v>33656.5397504639</v>
      </c>
      <c r="N415" s="392" t="n">
        <f aca="false">+[1]data1cf!M415</f>
        <v>32738.0767087202</v>
      </c>
      <c r="O415" s="392" t="n">
        <f aca="false">+[1]data1cf!N415</f>
        <v>31477.1199109989</v>
      </c>
      <c r="P415" s="392" t="n">
        <f aca="false">+[1]data1cf!O415</f>
        <v>38499.2021650601</v>
      </c>
      <c r="Q415" s="392" t="n">
        <f aca="false">+[1]data1cf!P415</f>
        <v>45878.5357708861</v>
      </c>
      <c r="R415" s="392" t="n">
        <f aca="false">+[1]data1cf!Q415</f>
        <v>35242.8194761886</v>
      </c>
      <c r="S415" s="392" t="n">
        <f aca="false">+[1]data1cf!R415</f>
        <v>24201.1570202572</v>
      </c>
      <c r="T415" s="392" t="n">
        <f aca="false">+[1]data1cf!S415</f>
        <v>23687.3089916515</v>
      </c>
      <c r="U415" s="392" t="n">
        <f aca="false">+[1]data1cf!T415</f>
        <v>23173.6563890719</v>
      </c>
      <c r="V415" s="392" t="n">
        <f aca="false">+[1]data1cf!U415</f>
        <v>22878.1044077247</v>
      </c>
      <c r="W415" s="392" t="n">
        <f aca="false">+[1]data1cf!V415</f>
        <v>22146.9610889974</v>
      </c>
      <c r="X415" s="392" t="n">
        <f aca="false">+[1]data1cf!W415</f>
        <v>21633.9306499909</v>
      </c>
      <c r="Y415" s="392" t="n">
        <f aca="false">+[1]data1cf!X415</f>
        <v>21121.1201646985</v>
      </c>
      <c r="Z415" s="392" t="n">
        <f aca="false">+[1]data1cf!Y415</f>
        <v>20825.1155945672</v>
      </c>
      <c r="AA415" s="392" t="n">
        <f aca="false">+[1]data1cf!Z415</f>
        <v>20096.1856476597</v>
      </c>
      <c r="AB415" s="392" t="n">
        <f aca="false">+[1]data1cf!AA415</f>
        <v>19584.0754129501</v>
      </c>
      <c r="AC415" s="392" t="n">
        <f aca="false">+[1]data1cf!AB415</f>
        <v>19072.2127380834</v>
      </c>
      <c r="AD415" s="392" t="n">
        <f aca="false">+[1]data1cf!AC415</f>
        <v>18777.3450795714</v>
      </c>
      <c r="AE415" s="392" t="n">
        <f aca="false">+[1]data1cf!AD415</f>
        <v>18049.2599978638</v>
      </c>
      <c r="AF415" s="392" t="n">
        <f aca="false">+[1]data1cf!AE415</f>
        <v>4428.5405643763</v>
      </c>
      <c r="AG415" s="392"/>
      <c r="AH415" s="393" t="n">
        <f aca="false">XNPV(0.1,B415:AF415,$B$1:$AF$1)</f>
        <v>180216.461251404</v>
      </c>
      <c r="AI415" s="393" t="n">
        <f aca="false">SUMPRODUCT(B415:AA415,$B$1010:$AA$1010)</f>
        <v>289483.671417625</v>
      </c>
      <c r="AJ415" s="394" t="n">
        <f aca="false">SUMPRODUCT(B415:AF415,$B$1012:$AF$1012)</f>
        <v>256009.435783061</v>
      </c>
      <c r="AK415" s="395" t="n">
        <f aca="false">XIRR(B415:AF415,$B$1:$AF$1)</f>
        <v>0.236285207691826</v>
      </c>
      <c r="AL415" s="396" t="n">
        <f aca="false">1-EXP(-(1/0.25)*(AI415/ABS($AI$1010)))</f>
        <v>0.988585019256325</v>
      </c>
    </row>
    <row r="416" customFormat="false" ht="12.75" hidden="false" customHeight="false" outlineLevel="0" collapsed="false">
      <c r="A416" s="386"/>
      <c r="B416" s="392" t="n">
        <f aca="false">+[1]data1cf!A416</f>
        <v>-170203.708955802</v>
      </c>
      <c r="C416" s="392" t="n">
        <f aca="false">+[1]data1cf!B416</f>
        <v>31630.6928623667</v>
      </c>
      <c r="D416" s="392" t="n">
        <f aca="false">+[1]data1cf!C416</f>
        <v>65338.2612123784</v>
      </c>
      <c r="E416" s="392" t="n">
        <f aca="false">+[1]data1cf!D416</f>
        <v>64592.678609182</v>
      </c>
      <c r="F416" s="392" t="n">
        <f aca="false">+[1]data1cf!E416</f>
        <v>49287.3482916534</v>
      </c>
      <c r="G416" s="392" t="n">
        <f aca="false">+[1]data1cf!F416</f>
        <v>46984.3506267659</v>
      </c>
      <c r="H416" s="392" t="n">
        <f aca="false">+[1]data1cf!G416</f>
        <v>44301.3062657282</v>
      </c>
      <c r="I416" s="392" t="n">
        <f aca="false">+[1]data1cf!H416</f>
        <v>42016.5217751855</v>
      </c>
      <c r="J416" s="392" t="n">
        <f aca="false">+[1]data1cf!I416</f>
        <v>41055.459063513</v>
      </c>
      <c r="K416" s="392" t="n">
        <f aca="false">+[1]data1cf!J416</f>
        <v>39665.7855293718</v>
      </c>
      <c r="L416" s="392" t="n">
        <f aca="false">+[1]data1cf!K416</f>
        <v>38416.7697306672</v>
      </c>
      <c r="M416" s="392" t="n">
        <f aca="false">+[1]data1cf!L416</f>
        <v>37286.2400693654</v>
      </c>
      <c r="N416" s="392" t="n">
        <f aca="false">+[1]data1cf!M416</f>
        <v>36276.5869438719</v>
      </c>
      <c r="O416" s="392" t="n">
        <f aca="false">+[1]data1cf!N416</f>
        <v>34911.2335499446</v>
      </c>
      <c r="P416" s="392" t="n">
        <f aca="false">+[1]data1cf!O416</f>
        <v>41407.2547439186</v>
      </c>
      <c r="Q416" s="392" t="n">
        <f aca="false">+[1]data1cf!P416</f>
        <v>48292.4486017603</v>
      </c>
      <c r="R416" s="392" t="n">
        <f aca="false">+[1]data1cf!Q416</f>
        <v>38183.2701906907</v>
      </c>
      <c r="S416" s="392" t="n">
        <f aca="false">+[1]data1cf!R416</f>
        <v>27660.715670531</v>
      </c>
      <c r="T416" s="392" t="n">
        <f aca="false">+[1]data1cf!S416</f>
        <v>27124.2475346857</v>
      </c>
      <c r="U416" s="392" t="n">
        <f aca="false">+[1]data1cf!T416</f>
        <v>26589.1746751478</v>
      </c>
      <c r="V416" s="392" t="n">
        <f aca="false">+[1]data1cf!U416</f>
        <v>26276.6328377815</v>
      </c>
      <c r="W416" s="392" t="n">
        <f aca="false">+[1]data1cf!V416</f>
        <v>25523.3834739</v>
      </c>
      <c r="X416" s="392" t="n">
        <f aca="false">+[1]data1cf!W416</f>
        <v>24992.752653687</v>
      </c>
      <c r="Y416" s="392" t="n">
        <f aca="false">+[1]data1cf!X416</f>
        <v>24463.6922292504</v>
      </c>
      <c r="Z416" s="392" t="n">
        <f aca="false">+[1]data1cf!Y416</f>
        <v>24155.8798839677</v>
      </c>
      <c r="AA416" s="392" t="n">
        <f aca="false">+[1]data1cf!Z416</f>
        <v>23410.472428556</v>
      </c>
      <c r="AB416" s="392" t="n">
        <f aca="false">+[1]data1cf!AA416</f>
        <v>22886.4115585139</v>
      </c>
      <c r="AC416" s="392" t="n">
        <f aca="false">+[1]data1cf!AB416</f>
        <v>22364.1181827535</v>
      </c>
      <c r="AD416" s="392" t="n">
        <f aca="false">+[1]data1cf!AC416</f>
        <v>22063.3120319589</v>
      </c>
      <c r="AE416" s="392" t="n">
        <f aca="false">+[1]data1cf!AD416</f>
        <v>21325.0476041358</v>
      </c>
      <c r="AF416" s="392" t="n">
        <f aca="false">+[1]data1cf!AE416</f>
        <v>8393.51168705686</v>
      </c>
      <c r="AG416" s="392"/>
      <c r="AH416" s="393" t="n">
        <f aca="false">XNPV(0.1,B416:AF416,$B$1:$AF$1)</f>
        <v>226022.244533263</v>
      </c>
      <c r="AI416" s="393" t="n">
        <f aca="false">SUMPRODUCT(B416:AA416,$B$1010:$AA$1010)</f>
        <v>346326.534470293</v>
      </c>
      <c r="AJ416" s="394" t="n">
        <f aca="false">SUMPRODUCT(B416:AF416,$B$1012:$AF$1012)</f>
        <v>310220.71905457</v>
      </c>
      <c r="AK416" s="395" t="n">
        <f aca="false">XIRR(B416:AF416,$B$1:$AF$1)</f>
        <v>0.277495661212307</v>
      </c>
      <c r="AL416" s="396" t="n">
        <f aca="false">1-EXP(-(1/0.25)*(AI416/ABS($AI$1010)))</f>
        <v>0.995257121261089</v>
      </c>
    </row>
    <row r="417" customFormat="false" ht="12.75" hidden="false" customHeight="false" outlineLevel="0" collapsed="false">
      <c r="A417" s="386"/>
      <c r="B417" s="392" t="n">
        <f aca="false">+[1]data1cf!A417</f>
        <v>-203593.33572299</v>
      </c>
      <c r="C417" s="392" t="n">
        <f aca="false">+[1]data1cf!B417</f>
        <v>14261.6040182722</v>
      </c>
      <c r="D417" s="392" t="n">
        <f aca="false">+[1]data1cf!C417</f>
        <v>55186.1763408465</v>
      </c>
      <c r="E417" s="392" t="n">
        <f aca="false">+[1]data1cf!D417</f>
        <v>55160.1311401435</v>
      </c>
      <c r="F417" s="392" t="n">
        <f aca="false">+[1]data1cf!E417</f>
        <v>38847.1969022698</v>
      </c>
      <c r="G417" s="392" t="n">
        <f aca="false">+[1]data1cf!F417</f>
        <v>36688.7976436739</v>
      </c>
      <c r="H417" s="392" t="n">
        <f aca="false">+[1]data1cf!G417</f>
        <v>33978.1738209581</v>
      </c>
      <c r="I417" s="392" t="n">
        <f aca="false">+[1]data1cf!H417</f>
        <v>31724.7751217784</v>
      </c>
      <c r="J417" s="392" t="n">
        <f aca="false">+[1]data1cf!I417</f>
        <v>30997.1135992011</v>
      </c>
      <c r="K417" s="392" t="n">
        <f aca="false">+[1]data1cf!J417</f>
        <v>29864.6822416573</v>
      </c>
      <c r="L417" s="392" t="n">
        <f aca="false">+[1]data1cf!K417</f>
        <v>28842.1741382935</v>
      </c>
      <c r="M417" s="392" t="n">
        <f aca="false">+[1]data1cf!L417</f>
        <v>27959.0472120766</v>
      </c>
      <c r="N417" s="392" t="n">
        <f aca="false">+[1]data1cf!M417</f>
        <v>27166.4666309786</v>
      </c>
      <c r="O417" s="392" t="n">
        <f aca="false">+[1]data1cf!N417</f>
        <v>26047.0853939566</v>
      </c>
      <c r="P417" s="392" t="n">
        <f aca="false">+[1]data1cf!O417</f>
        <v>34277.0579074777</v>
      </c>
      <c r="Q417" s="392" t="n">
        <f aca="false">+[1]data1cf!P417</f>
        <v>42820.6893518131</v>
      </c>
      <c r="R417" s="392" t="n">
        <f aca="false">+[1]data1cf!Q417</f>
        <v>30836.5391482771</v>
      </c>
      <c r="S417" s="392" t="n">
        <f aca="false">+[1]data1cf!R417</f>
        <v>18449.6948983308</v>
      </c>
      <c r="T417" s="392" t="n">
        <f aca="false">+[1]data1cf!S417</f>
        <v>17956.8527342317</v>
      </c>
      <c r="U417" s="392" t="n">
        <f aca="false">+[1]data1cf!T417</f>
        <v>17462.0657070122</v>
      </c>
      <c r="V417" s="392" t="n">
        <f aca="false">+[1]data1cf!U417</f>
        <v>17182.8746970378</v>
      </c>
      <c r="W417" s="392" t="n">
        <f aca="false">+[1]data1cf!V417</f>
        <v>16466.4219292609</v>
      </c>
      <c r="X417" s="392" t="n">
        <f aca="false">+[1]data1cf!W417</f>
        <v>15965.4431833001</v>
      </c>
      <c r="Y417" s="392" t="n">
        <f aca="false">+[1]data1cf!X417</f>
        <v>15462.2754767631</v>
      </c>
      <c r="Z417" s="392" t="n">
        <f aca="false">+[1]data1cf!Y417</f>
        <v>15173.1458639034</v>
      </c>
      <c r="AA417" s="392" t="n">
        <f aca="false">+[1]data1cf!Z417</f>
        <v>14449.1085366267</v>
      </c>
      <c r="AB417" s="392" t="n">
        <f aca="false">+[1]data1cf!AA417</f>
        <v>13938.9719960973</v>
      </c>
      <c r="AC417" s="392" t="n">
        <f aca="false">+[1]data1cf!AB417</f>
        <v>13426.3717611546</v>
      </c>
      <c r="AD417" s="392" t="n">
        <f aca="false">+[1]data1cf!AC417</f>
        <v>13127.6990098799</v>
      </c>
      <c r="AE417" s="392" t="n">
        <f aca="false">+[1]data1cf!AD417</f>
        <v>12393.4823473747</v>
      </c>
      <c r="AF417" s="392" t="n">
        <f aca="false">+[1]data1cf!AE417</f>
        <v>-2977.31173499275</v>
      </c>
      <c r="AG417" s="392"/>
      <c r="AH417" s="393" t="n">
        <f aca="false">XNPV(0.1,B417:AF417,$B$1:$AF$1)</f>
        <v>96062.430408668</v>
      </c>
      <c r="AI417" s="393" t="n">
        <f aca="false">SUMPRODUCT(B417:AA417,$B$1010:$AA$1010)</f>
        <v>187852.305009927</v>
      </c>
      <c r="AJ417" s="394" t="n">
        <f aca="false">SUMPRODUCT(B417:AF417,$B$1012:$AF$1012)</f>
        <v>158283.092851128</v>
      </c>
      <c r="AK417" s="395" t="n">
        <f aca="false">XIRR(B417:AF417,$B$1:$AF$1)</f>
        <v>0.166288512828851</v>
      </c>
      <c r="AL417" s="396" t="n">
        <f aca="false">1-EXP(-(1/0.25)*(AI417/ABS($AI$1010)))</f>
        <v>0.945115080481063</v>
      </c>
    </row>
    <row r="418" customFormat="false" ht="12.75" hidden="false" customHeight="false" outlineLevel="0" collapsed="false">
      <c r="A418" s="386"/>
      <c r="B418" s="392" t="n">
        <f aca="false">+[1]data1cf!A418</f>
        <v>-215403.04186965</v>
      </c>
      <c r="C418" s="392" t="n">
        <f aca="false">+[1]data1cf!B418</f>
        <v>11467.4746099972</v>
      </c>
      <c r="D418" s="392" t="n">
        <f aca="false">+[1]data1cf!C418</f>
        <v>55185.2758264765</v>
      </c>
      <c r="E418" s="392" t="n">
        <f aca="false">+[1]data1cf!D418</f>
        <v>53877.4386145935</v>
      </c>
      <c r="F418" s="392" t="n">
        <f aca="false">+[1]data1cf!E418</f>
        <v>38324.4229362286</v>
      </c>
      <c r="G418" s="392" t="n">
        <f aca="false">+[1]data1cf!F418</f>
        <v>36112.0538269152</v>
      </c>
      <c r="H418" s="392" t="n">
        <f aca="false">+[1]data1cf!G418</f>
        <v>33302.006448188</v>
      </c>
      <c r="I418" s="392" t="n">
        <f aca="false">+[1]data1cf!H418</f>
        <v>30973.4850287688</v>
      </c>
      <c r="J418" s="392" t="n">
        <f aca="false">+[1]data1cf!I418</f>
        <v>30250.3014337768</v>
      </c>
      <c r="K418" s="392" t="n">
        <f aca="false">+[1]data1cf!J418</f>
        <v>29115.8139055017</v>
      </c>
      <c r="L418" s="392" t="n">
        <f aca="false">+[1]data1cf!K418</f>
        <v>28088.6472498284</v>
      </c>
      <c r="M418" s="392" t="n">
        <f aca="false">+[1]data1cf!L418</f>
        <v>27208.6745111477</v>
      </c>
      <c r="N418" s="392" t="n">
        <f aca="false">+[1]data1cf!M418</f>
        <v>26415.892434501</v>
      </c>
      <c r="O418" s="392" t="n">
        <f aca="false">+[1]data1cf!N418</f>
        <v>25293.4787273337</v>
      </c>
      <c r="P418" s="392" t="n">
        <f aca="false">+[1]data1cf!O418</f>
        <v>34054.1119629037</v>
      </c>
      <c r="Q418" s="392" t="n">
        <f aca="false">+[1]data1cf!P418</f>
        <v>43128.9969342745</v>
      </c>
      <c r="R418" s="392" t="n">
        <f aca="false">+[1]data1cf!Q418</f>
        <v>30459.7441191138</v>
      </c>
      <c r="S418" s="392" t="n">
        <f aca="false">+[1]data1cf!R418</f>
        <v>17380.0474171804</v>
      </c>
      <c r="T418" s="392" t="n">
        <f aca="false">+[1]data1cf!S418</f>
        <v>16875.871876635</v>
      </c>
      <c r="U418" s="392" t="n">
        <f aca="false">+[1]data1cf!T418</f>
        <v>16369.2197913707</v>
      </c>
      <c r="V418" s="392" t="n">
        <f aca="false">+[1]data1cf!U418</f>
        <v>16082.1606313639</v>
      </c>
      <c r="W418" s="392" t="n">
        <f aca="false">+[1]data1cf!V418</f>
        <v>15348.186572429</v>
      </c>
      <c r="X418" s="392" t="n">
        <f aca="false">+[1]data1cf!W418</f>
        <v>14833.6500925309</v>
      </c>
      <c r="Y418" s="392" t="n">
        <f aca="false">+[1]data1cf!X418</f>
        <v>14316.3262397335</v>
      </c>
      <c r="Z418" s="392" t="n">
        <f aca="false">+[1]data1cf!Y418</f>
        <v>14016.7647328056</v>
      </c>
      <c r="AA418" s="392" t="n">
        <f aca="false">+[1]data1cf!Z418</f>
        <v>13272.9794220567</v>
      </c>
      <c r="AB418" s="392" t="n">
        <f aca="false">+[1]data1cf!AA418</f>
        <v>12746.7816136375</v>
      </c>
      <c r="AC418" s="392" t="n">
        <f aca="false">+[1]data1cf!AB418</f>
        <v>12217.4465924631</v>
      </c>
      <c r="AD418" s="392" t="n">
        <f aca="false">+[1]data1cf!AC418</f>
        <v>11905.5087893036</v>
      </c>
      <c r="AE418" s="392" t="n">
        <f aca="false">+[1]data1cf!AD418</f>
        <v>11148.9856228272</v>
      </c>
      <c r="AF418" s="392" t="n">
        <f aca="false">+[1]data1cf!AE418</f>
        <v>-5102.10208732264</v>
      </c>
      <c r="AG418" s="392"/>
      <c r="AH418" s="393" t="n">
        <f aca="false">XNPV(0.1,B418:AF418,$B$1:$AF$1)</f>
        <v>75657.1126996481</v>
      </c>
      <c r="AI418" s="393" t="n">
        <f aca="false">SUMPRODUCT(B418:AA418,$B$1010:$AA$1010)</f>
        <v>165183.328545131</v>
      </c>
      <c r="AJ418" s="394" t="n">
        <f aca="false">SUMPRODUCT(B418:AF418,$B$1012:$AF$1012)</f>
        <v>135855.765947174</v>
      </c>
      <c r="AK418" s="395" t="n">
        <f aca="false">XIRR(B418:AF418,$B$1:$AF$1)</f>
        <v>0.149924405856322</v>
      </c>
      <c r="AL418" s="396" t="n">
        <f aca="false">1-EXP(-(1/0.25)*(AI418/ABS($AI$1010)))</f>
        <v>0.92209436655966</v>
      </c>
    </row>
    <row r="419" customFormat="false" ht="12.75" hidden="false" customHeight="false" outlineLevel="0" collapsed="false">
      <c r="A419" s="386"/>
      <c r="B419" s="392" t="n">
        <f aca="false">+[1]data1cf!A419</f>
        <v>-195150.759127216</v>
      </c>
      <c r="C419" s="392" t="n">
        <f aca="false">+[1]data1cf!B419</f>
        <v>24043.4294552135</v>
      </c>
      <c r="D419" s="392" t="n">
        <f aca="false">+[1]data1cf!C419</f>
        <v>62191.0828369343</v>
      </c>
      <c r="E419" s="392" t="n">
        <f aca="false">+[1]data1cf!D419</f>
        <v>58960.5452947982</v>
      </c>
      <c r="F419" s="392" t="n">
        <f aca="false">+[1]data1cf!E419</f>
        <v>46104.0385415066</v>
      </c>
      <c r="G419" s="392" t="n">
        <f aca="false">+[1]data1cf!F419</f>
        <v>43755.9742248003</v>
      </c>
      <c r="H419" s="392" t="n">
        <f aca="false">+[1]data1cf!G419</f>
        <v>40921.7163791209</v>
      </c>
      <c r="I419" s="392" t="n">
        <f aca="false">+[1]data1cf!H419</f>
        <v>38534.7923756451</v>
      </c>
      <c r="J419" s="392" t="n">
        <f aca="false">+[1]data1cf!I419</f>
        <v>37634.3954115948</v>
      </c>
      <c r="K419" s="392" t="n">
        <f aca="false">+[1]data1cf!J419</f>
        <v>36301.4008919431</v>
      </c>
      <c r="L419" s="392" t="n">
        <f aca="false">+[1]data1cf!K419</f>
        <v>35098.1439468091</v>
      </c>
      <c r="M419" s="392" t="n">
        <f aca="false">+[1]data1cf!L419</f>
        <v>34029.5999536436</v>
      </c>
      <c r="N419" s="392" t="n">
        <f aca="false">+[1]data1cf!M419</f>
        <v>33070.0088970829</v>
      </c>
      <c r="O419" s="392" t="n">
        <f aca="false">+[1]data1cf!N419</f>
        <v>31757.2981145673</v>
      </c>
      <c r="P419" s="392" t="n">
        <f aca="false">+[1]data1cf!O419</f>
        <v>39428.4895832703</v>
      </c>
      <c r="Q419" s="392" t="n">
        <f aca="false">+[1]data1cf!P419</f>
        <v>47472.1998160011</v>
      </c>
      <c r="R419" s="392" t="n">
        <f aca="false">+[1]data1cf!Q419</f>
        <v>35930.1849449689</v>
      </c>
      <c r="S419" s="392" t="n">
        <f aca="false">+[1]data1cf!R419</f>
        <v>23965.9838875435</v>
      </c>
      <c r="T419" s="392" t="n">
        <f aca="false">+[1]data1cf!S419</f>
        <v>23423.1282494468</v>
      </c>
      <c r="U419" s="392" t="n">
        <f aca="false">+[1]data1cf!T419</f>
        <v>22880.1186337923</v>
      </c>
      <c r="V419" s="392" t="n">
        <f aca="false">+[1]data1cf!U419</f>
        <v>22563.8529975954</v>
      </c>
      <c r="W419" s="392" t="n">
        <f aca="false">+[1]data1cf!V419</f>
        <v>21793.6188539234</v>
      </c>
      <c r="X419" s="392" t="n">
        <f aca="false">+[1]data1cf!W419</f>
        <v>21250.1190311586</v>
      </c>
      <c r="Y419" s="392" t="n">
        <f aca="false">+[1]data1cf!X419</f>
        <v>20706.4459052961</v>
      </c>
      <c r="Z419" s="392" t="n">
        <f aca="false">+[1]data1cf!Y419</f>
        <v>20387.7728893001</v>
      </c>
      <c r="AA419" s="392" t="n">
        <f aca="false">+[1]data1cf!Z419</f>
        <v>19618.558791933</v>
      </c>
      <c r="AB419" s="392" t="n">
        <f aca="false">+[1]data1cf!AA419</f>
        <v>19074.333933649</v>
      </c>
      <c r="AC419" s="392" t="n">
        <f aca="false">+[1]data1cf!AB419</f>
        <v>18529.9140212017</v>
      </c>
      <c r="AD419" s="392" t="n">
        <f aca="false">+[1]data1cf!AC419</f>
        <v>18210.2815107423</v>
      </c>
      <c r="AE419" s="392" t="n">
        <f aca="false">+[1]data1cf!AD419</f>
        <v>17440.4654517686</v>
      </c>
      <c r="AF419" s="392" t="n">
        <f aca="false">+[1]data1cf!AE419</f>
        <v>2660.88620193902</v>
      </c>
      <c r="AG419" s="392"/>
      <c r="AH419" s="393" t="n">
        <f aca="false">XNPV(0.1,B419:AF419,$B$1:$AF$1)</f>
        <v>164781.563035334</v>
      </c>
      <c r="AI419" s="393" t="n">
        <f aca="false">SUMPRODUCT(B419:AA419,$B$1010:$AA$1010)</f>
        <v>274978.146935589</v>
      </c>
      <c r="AJ419" s="394" t="n">
        <f aca="false">SUMPRODUCT(B419:AF419,$B$1012:$AF$1012)</f>
        <v>240799.661987519</v>
      </c>
      <c r="AK419" s="395" t="n">
        <f aca="false">XIRR(B419:AF419,$B$1:$AF$1)</f>
        <v>0.214533274199955</v>
      </c>
      <c r="AL419" s="396" t="n">
        <f aca="false">1-EXP(-(1/0.25)*(AI419/ABS($AI$1010)))</f>
        <v>0.985717253397209</v>
      </c>
    </row>
    <row r="420" customFormat="false" ht="12.75" hidden="false" customHeight="false" outlineLevel="0" collapsed="false">
      <c r="A420" s="386"/>
      <c r="B420" s="392" t="n">
        <f aca="false">+[1]data1cf!A420</f>
        <v>-189070.967990972</v>
      </c>
      <c r="C420" s="392" t="n">
        <f aca="false">+[1]data1cf!B420</f>
        <v>24389.8414597941</v>
      </c>
      <c r="D420" s="392" t="n">
        <f aca="false">+[1]data1cf!C420</f>
        <v>60247.9912858353</v>
      </c>
      <c r="E420" s="392" t="n">
        <f aca="false">+[1]data1cf!D420</f>
        <v>57746.2797043385</v>
      </c>
      <c r="F420" s="392" t="n">
        <f aca="false">+[1]data1cf!E420</f>
        <v>42546.4768161723</v>
      </c>
      <c r="G420" s="392" t="n">
        <f aca="false">+[1]data1cf!F420</f>
        <v>40353.0917111121</v>
      </c>
      <c r="H420" s="392" t="n">
        <f aca="false">+[1]data1cf!G420</f>
        <v>37678.2682976297</v>
      </c>
      <c r="I420" s="392" t="n">
        <f aca="false">+[1]data1cf!H420</f>
        <v>35434.1092455121</v>
      </c>
      <c r="J420" s="392" t="n">
        <f aca="false">+[1]data1cf!I420</f>
        <v>34625.660108477</v>
      </c>
      <c r="K420" s="392" t="n">
        <f aca="false">+[1]data1cf!J420</f>
        <v>33406.0450965837</v>
      </c>
      <c r="L420" s="392" t="n">
        <f aca="false">+[1]data1cf!K420</f>
        <v>32307.525859098</v>
      </c>
      <c r="M420" s="392" t="n">
        <f aca="false">+[1]data1cf!L420</f>
        <v>31339.1876738213</v>
      </c>
      <c r="N420" s="392" t="n">
        <f aca="false">+[1]data1cf!M420</f>
        <v>30472.6304600145</v>
      </c>
      <c r="O420" s="392" t="n">
        <f aca="false">+[1]data1cf!N420</f>
        <v>29270.1682666533</v>
      </c>
      <c r="P420" s="392" t="n">
        <f aca="false">+[1]data1cf!O420</f>
        <v>36767.9177382898</v>
      </c>
      <c r="Q420" s="392" t="n">
        <f aca="false">+[1]data1cf!P420</f>
        <v>44604.9218649916</v>
      </c>
      <c r="R420" s="392" t="n">
        <f aca="false">+[1]data1cf!Q420</f>
        <v>33442.0890270311</v>
      </c>
      <c r="S420" s="392" t="n">
        <f aca="false">+[1]data1cf!R420</f>
        <v>21874.9765571188</v>
      </c>
      <c r="T420" s="392" t="n">
        <f aca="false">+[1]data1cf!S420</f>
        <v>21370.2650108203</v>
      </c>
      <c r="U420" s="392" t="n">
        <f aca="false">+[1]data1cf!T420</f>
        <v>20864.8888676713</v>
      </c>
      <c r="V420" s="392" t="n">
        <f aca="false">+[1]data1cf!U420</f>
        <v>20576.4127560606</v>
      </c>
      <c r="W420" s="392" t="n">
        <f aca="false">+[1]data1cf!V420</f>
        <v>19852.0624410623</v>
      </c>
      <c r="X420" s="392" t="n">
        <f aca="false">+[1]data1cf!W420</f>
        <v>19344.5704694357</v>
      </c>
      <c r="Y420" s="392" t="n">
        <f aca="false">+[1]data1cf!X420</f>
        <v>18836.3304881988</v>
      </c>
      <c r="Z420" s="392" t="n">
        <f aca="false">+[1]data1cf!Y420</f>
        <v>18543.5987779931</v>
      </c>
      <c r="AA420" s="392" t="n">
        <f aca="false">+[1]data1cf!Z420</f>
        <v>17817.5160625317</v>
      </c>
      <c r="AB420" s="392" t="n">
        <f aca="false">+[1]data1cf!AA420</f>
        <v>17306.8946977028</v>
      </c>
      <c r="AC420" s="392" t="n">
        <f aca="false">+[1]data1cf!AB420</f>
        <v>16795.4314414675</v>
      </c>
      <c r="AD420" s="392" t="n">
        <f aca="false">+[1]data1cf!AC420</f>
        <v>16499.5526953421</v>
      </c>
      <c r="AE420" s="392" t="n">
        <f aca="false">+[1]data1cf!AD420</f>
        <v>15769.8774701063</v>
      </c>
      <c r="AF420" s="392" t="n">
        <f aca="false">+[1]data1cf!AE420</f>
        <v>1464.66309239626</v>
      </c>
      <c r="AG420" s="392"/>
      <c r="AH420" s="393" t="n">
        <f aca="false">XNPV(0.1,B420:AF420,$B$1:$AF$1)</f>
        <v>149540.915583069</v>
      </c>
      <c r="AI420" s="393" t="n">
        <f aca="false">SUMPRODUCT(B420:AA420,$B$1010:$AA$1010)</f>
        <v>251817.128965089</v>
      </c>
      <c r="AJ420" s="394" t="n">
        <f aca="false">SUMPRODUCT(B420:AF420,$B$1012:$AF$1012)</f>
        <v>219909.938676409</v>
      </c>
      <c r="AK420" s="395" t="n">
        <f aca="false">XIRR(B420:AF420,$B$1:$AF$1)</f>
        <v>0.210035907597749</v>
      </c>
      <c r="AL420" s="396" t="n">
        <f aca="false">1-EXP(-(1/0.25)*(AI420/ABS($AI$1010)))</f>
        <v>0.979571837068369</v>
      </c>
    </row>
    <row r="421" customFormat="false" ht="12.75" hidden="false" customHeight="false" outlineLevel="0" collapsed="false">
      <c r="A421" s="386"/>
      <c r="B421" s="392" t="n">
        <f aca="false">+[1]data1cf!A421</f>
        <v>-201463.596678495</v>
      </c>
      <c r="C421" s="392" t="n">
        <f aca="false">+[1]data1cf!B421</f>
        <v>13592.3585467175</v>
      </c>
      <c r="D421" s="392" t="n">
        <f aca="false">+[1]data1cf!C421</f>
        <v>58682.3946937486</v>
      </c>
      <c r="E421" s="392" t="n">
        <f aca="false">+[1]data1cf!D421</f>
        <v>53169.2562633661</v>
      </c>
      <c r="F421" s="392" t="n">
        <f aca="false">+[1]data1cf!E421</f>
        <v>38701.493477765</v>
      </c>
      <c r="G421" s="392" t="n">
        <f aca="false">+[1]data1cf!F421</f>
        <v>36560.7848603877</v>
      </c>
      <c r="H421" s="392" t="n">
        <f aca="false">+[1]data1cf!G421</f>
        <v>33874.8794491128</v>
      </c>
      <c r="I421" s="392" t="n">
        <f aca="false">+[1]data1cf!H421</f>
        <v>31641.5559717996</v>
      </c>
      <c r="J421" s="392" t="n">
        <f aca="false">+[1]data1cf!I421</f>
        <v>30918.997708015</v>
      </c>
      <c r="K421" s="392" t="n">
        <f aca="false">+[1]data1cf!J421</f>
        <v>29793.9810256381</v>
      </c>
      <c r="L421" s="392" t="n">
        <f aca="false">+[1]data1cf!K421</f>
        <v>28778.7309436971</v>
      </c>
      <c r="M421" s="392" t="n">
        <f aca="false">+[1]data1cf!L421</f>
        <v>27901.4211343448</v>
      </c>
      <c r="N421" s="392" t="n">
        <f aca="false">+[1]data1cf!M421</f>
        <v>27114.7047212266</v>
      </c>
      <c r="O421" s="392" t="n">
        <f aca="false">+[1]data1cf!N421</f>
        <v>26002.6863574178</v>
      </c>
      <c r="P421" s="392" t="n">
        <f aca="false">+[1]data1cf!O421</f>
        <v>34143.2160278722</v>
      </c>
      <c r="Q421" s="392" t="n">
        <f aca="false">+[1]data1cf!P421</f>
        <v>42595.2308045968</v>
      </c>
      <c r="R421" s="392" t="n">
        <f aca="false">+[1]data1cf!Q421</f>
        <v>30736.2914050031</v>
      </c>
      <c r="S421" s="392" t="n">
        <f aca="false">+[1]data1cf!R421</f>
        <v>18476.9283020946</v>
      </c>
      <c r="T421" s="392" t="n">
        <f aca="false">+[1]data1cf!S421</f>
        <v>17988.156170557</v>
      </c>
      <c r="U421" s="392" t="n">
        <f aca="false">+[1]data1cf!T421</f>
        <v>17497.4858710519</v>
      </c>
      <c r="V421" s="392" t="n">
        <f aca="false">+[1]data1cf!U421</f>
        <v>17221.2025008523</v>
      </c>
      <c r="W421" s="392" t="n">
        <f aca="false">+[1]data1cf!V421</f>
        <v>16510.2212796325</v>
      </c>
      <c r="X421" s="392" t="n">
        <f aca="false">+[1]data1cf!W421</f>
        <v>16013.507921336</v>
      </c>
      <c r="Y421" s="392" t="n">
        <f aca="false">+[1]data1cf!X421</f>
        <v>15514.6581582694</v>
      </c>
      <c r="Z421" s="392" t="n">
        <f aca="false">+[1]data1cf!Y421</f>
        <v>15228.6998499297</v>
      </c>
      <c r="AA421" s="392" t="n">
        <f aca="false">+[1]data1cf!Z421</f>
        <v>14510.2911264892</v>
      </c>
      <c r="AB421" s="392" t="n">
        <f aca="false">+[1]data1cf!AA421</f>
        <v>14004.6398475136</v>
      </c>
      <c r="AC421" s="392" t="n">
        <f aca="false">+[1]data1cf!AB421</f>
        <v>13496.5840261475</v>
      </c>
      <c r="AD421" s="392" t="n">
        <f aca="false">+[1]data1cf!AC421</f>
        <v>13201.3648520835</v>
      </c>
      <c r="AE421" s="392" t="n">
        <f aca="false">+[1]data1cf!AD421</f>
        <v>12472.9680470688</v>
      </c>
      <c r="AF421" s="392" t="n">
        <f aca="false">+[1]data1cf!AE421</f>
        <v>-2737.74749696421</v>
      </c>
      <c r="AG421" s="392"/>
      <c r="AH421" s="393" t="n">
        <f aca="false">XNPV(0.1,B421:AF421,$B$1:$AF$1)</f>
        <v>98531.9267718502</v>
      </c>
      <c r="AI421" s="393" t="n">
        <f aca="false">SUMPRODUCT(B421:AA421,$B$1010:$AA$1010)</f>
        <v>190170.760447772</v>
      </c>
      <c r="AJ421" s="394" t="n">
        <f aca="false">SUMPRODUCT(B421:AF421,$B$1012:$AF$1012)</f>
        <v>160706.827040163</v>
      </c>
      <c r="AK421" s="395" t="n">
        <f aca="false">XIRR(B421:AF421,$B$1:$AF$1)</f>
        <v>0.16882788673658</v>
      </c>
      <c r="AL421" s="396" t="n">
        <f aca="false">1-EXP(-(1/0.25)*(AI421/ABS($AI$1010)))</f>
        <v>0.947046401301226</v>
      </c>
    </row>
    <row r="422" customFormat="false" ht="12.75" hidden="false" customHeight="false" outlineLevel="0" collapsed="false">
      <c r="A422" s="386"/>
      <c r="B422" s="392" t="n">
        <f aca="false">+[1]data1cf!A422</f>
        <v>-170093.155672018</v>
      </c>
      <c r="C422" s="392" t="n">
        <f aca="false">+[1]data1cf!B422</f>
        <v>30261.1373337211</v>
      </c>
      <c r="D422" s="392" t="n">
        <f aca="false">+[1]data1cf!C422</f>
        <v>66460.923011462</v>
      </c>
      <c r="E422" s="392" t="n">
        <f aca="false">+[1]data1cf!D422</f>
        <v>66369.0482514734</v>
      </c>
      <c r="F422" s="392" t="n">
        <f aca="false">+[1]data1cf!E422</f>
        <v>47782.454178441</v>
      </c>
      <c r="G422" s="392" t="n">
        <f aca="false">+[1]data1cf!F422</f>
        <v>45530.0269754616</v>
      </c>
      <c r="H422" s="392" t="n">
        <f aca="false">+[1]data1cf!G422</f>
        <v>42890.6223809468</v>
      </c>
      <c r="I422" s="392" t="n">
        <f aca="false">+[1]data1cf!H422</f>
        <v>40647.6092378904</v>
      </c>
      <c r="J422" s="392" t="n">
        <f aca="false">+[1]data1cf!I422</f>
        <v>39723.6913481284</v>
      </c>
      <c r="K422" s="392" t="n">
        <f aca="false">+[1]data1cf!J422</f>
        <v>38378.3523110359</v>
      </c>
      <c r="L422" s="392" t="n">
        <f aca="false">+[1]data1cf!K422</f>
        <v>37169.7572419448</v>
      </c>
      <c r="M422" s="392" t="n">
        <f aca="false">+[1]data1cf!L422</f>
        <v>36079.3740366963</v>
      </c>
      <c r="N422" s="392" t="n">
        <f aca="false">+[1]data1cf!M422</f>
        <v>35106.3875552953</v>
      </c>
      <c r="O422" s="392" t="n">
        <f aca="false">+[1]data1cf!N422</f>
        <v>33783.944220339</v>
      </c>
      <c r="P422" s="392" t="n">
        <f aca="false">+[1]data1cf!O422</f>
        <v>40314.3529041887</v>
      </c>
      <c r="Q422" s="392" t="n">
        <f aca="false">+[1]data1cf!P422</f>
        <v>47220.9250483957</v>
      </c>
      <c r="R422" s="392" t="n">
        <f aca="false">+[1]data1cf!Q422</f>
        <v>37128.6083743574</v>
      </c>
      <c r="S422" s="392" t="n">
        <f aca="false">+[1]data1cf!R422</f>
        <v>26628.4789042009</v>
      </c>
      <c r="T422" s="392" t="n">
        <f aca="false">+[1]data1cf!S422</f>
        <v>26104.8643001891</v>
      </c>
      <c r="U422" s="392" t="n">
        <f aca="false">+[1]data1cf!T422</f>
        <v>25582.3404968292</v>
      </c>
      <c r="V422" s="392" t="n">
        <f aca="false">+[1]data1cf!U422</f>
        <v>25279.2382884622</v>
      </c>
      <c r="W422" s="392" t="n">
        <f aca="false">+[1]data1cf!V422</f>
        <v>24540.6971698644</v>
      </c>
      <c r="X422" s="392" t="n">
        <f aca="false">+[1]data1cf!W422</f>
        <v>24021.6460689118</v>
      </c>
      <c r="Y422" s="392" t="n">
        <f aca="false">+[1]data1cf!X422</f>
        <v>23503.8226737031</v>
      </c>
      <c r="Z422" s="392" t="n">
        <f aca="false">+[1]data1cf!Y422</f>
        <v>23204.2240239248</v>
      </c>
      <c r="AA422" s="392" t="n">
        <f aca="false">+[1]data1cf!Z422</f>
        <v>22472.0074301413</v>
      </c>
      <c r="AB422" s="392" t="n">
        <f aca="false">+[1]data1cf!AA422</f>
        <v>21958.0925920865</v>
      </c>
      <c r="AC422" s="392" t="n">
        <f aca="false">+[1]data1cf!AB422</f>
        <v>21445.5595476624</v>
      </c>
      <c r="AD422" s="392" t="n">
        <f aca="false">+[1]data1cf!AC422</f>
        <v>21151.5550821753</v>
      </c>
      <c r="AE422" s="392" t="n">
        <f aca="false">+[1]data1cf!AD422</f>
        <v>20424.8058985562</v>
      </c>
      <c r="AF422" s="392" t="n">
        <f aca="false">+[1]data1cf!AE422</f>
        <v>7509.86627941366</v>
      </c>
      <c r="AG422" s="392"/>
      <c r="AH422" s="393" t="n">
        <f aca="false">XNPV(0.1,B422:AF422,$B$1:$AF$1)</f>
        <v>218620.34810788</v>
      </c>
      <c r="AI422" s="393" t="n">
        <f aca="false">SUMPRODUCT(B422:AA422,$B$1010:$AA$1010)</f>
        <v>335712.980283258</v>
      </c>
      <c r="AJ422" s="394" t="n">
        <f aca="false">SUMPRODUCT(B422:AF422,$B$1012:$AF$1012)</f>
        <v>300444.418561381</v>
      </c>
      <c r="AK422" s="395" t="n">
        <f aca="false">XIRR(B422:AF422,$B$1:$AF$1)</f>
        <v>0.274372209564004</v>
      </c>
      <c r="AL422" s="396" t="n">
        <f aca="false">1-EXP(-(1/0.25)*(AI422/ABS($AI$1010)))</f>
        <v>0.994411924736021</v>
      </c>
    </row>
    <row r="423" customFormat="false" ht="12.75" hidden="false" customHeight="false" outlineLevel="0" collapsed="false">
      <c r="A423" s="386"/>
      <c r="B423" s="392" t="n">
        <f aca="false">+[1]data1cf!A423</f>
        <v>-179772.813035977</v>
      </c>
      <c r="C423" s="392" t="n">
        <f aca="false">+[1]data1cf!B423</f>
        <v>23405.5056798793</v>
      </c>
      <c r="D423" s="392" t="n">
        <f aca="false">+[1]data1cf!C423</f>
        <v>62058.6296944935</v>
      </c>
      <c r="E423" s="392" t="n">
        <f aca="false">+[1]data1cf!D423</f>
        <v>58341.6902697014</v>
      </c>
      <c r="F423" s="392" t="n">
        <f aca="false">+[1]data1cf!E423</f>
        <v>45332.3341684077</v>
      </c>
      <c r="G423" s="392" t="n">
        <f aca="false">+[1]data1cf!F423</f>
        <v>43102.7096869659</v>
      </c>
      <c r="H423" s="392" t="n">
        <f aca="false">+[1]data1cf!G423</f>
        <v>40439.0022385205</v>
      </c>
      <c r="I423" s="392" t="n">
        <f aca="false">+[1]data1cf!H423</f>
        <v>38189.406832989</v>
      </c>
      <c r="J423" s="392" t="n">
        <f aca="false">+[1]data1cf!I423</f>
        <v>37318.9529916235</v>
      </c>
      <c r="K423" s="392" t="n">
        <f aca="false">+[1]data1cf!J423</f>
        <v>36031.2676350501</v>
      </c>
      <c r="L423" s="392" t="n">
        <f aca="false">+[1]data1cf!K423</f>
        <v>34872.9200092735</v>
      </c>
      <c r="M423" s="392" t="n">
        <f aca="false">+[1]data1cf!L423</f>
        <v>33838.9185221334</v>
      </c>
      <c r="N423" s="392" t="n">
        <f aca="false">+[1]data1cf!M423</f>
        <v>32914.8617211924</v>
      </c>
      <c r="O423" s="392" t="n">
        <f aca="false">+[1]data1cf!N423</f>
        <v>31647.3522684135</v>
      </c>
      <c r="P423" s="392" t="n">
        <f aca="false">+[1]data1cf!O423</f>
        <v>38665.4067367364</v>
      </c>
      <c r="Q423" s="392" t="n">
        <f aca="false">+[1]data1cf!P423</f>
        <v>46042.6984003947</v>
      </c>
      <c r="R423" s="392" t="n">
        <f aca="false">+[1]data1cf!Q423</f>
        <v>35402.837665082</v>
      </c>
      <c r="S423" s="392" t="n">
        <f aca="false">+[1]data1cf!R423</f>
        <v>24356.1643299769</v>
      </c>
      <c r="T423" s="392" t="n">
        <f aca="false">+[1]data1cf!S423</f>
        <v>23840.3295556198</v>
      </c>
      <c r="U423" s="392" t="n">
        <f aca="false">+[1]data1cf!T423</f>
        <v>23324.7354332096</v>
      </c>
      <c r="V423" s="392" t="n">
        <f aca="false">+[1]data1cf!U423</f>
        <v>23027.7254308999</v>
      </c>
      <c r="W423" s="392" t="n">
        <f aca="false">+[1]data1cf!V423</f>
        <v>22294.2982390507</v>
      </c>
      <c r="X423" s="392" t="n">
        <f aca="false">+[1]data1cf!W423</f>
        <v>21779.4702626767</v>
      </c>
      <c r="Y423" s="392" t="n">
        <f aca="false">+[1]data1cf!X423</f>
        <v>21264.9131421892</v>
      </c>
      <c r="Z423" s="392" t="n">
        <f aca="false">+[1]data1cf!Y423</f>
        <v>20967.6316769126</v>
      </c>
      <c r="AA423" s="392" t="n">
        <f aca="false">+[1]data1cf!Z423</f>
        <v>20236.6442153504</v>
      </c>
      <c r="AB423" s="392" t="n">
        <f aca="false">+[1]data1cf!AA423</f>
        <v>19722.9493989763</v>
      </c>
      <c r="AC423" s="392" t="n">
        <f aca="false">+[1]data1cf!AB423</f>
        <v>19209.5594332887</v>
      </c>
      <c r="AD423" s="392" t="n">
        <f aca="false">+[1]data1cf!AC423</f>
        <v>18913.6237721452</v>
      </c>
      <c r="AE423" s="392" t="n">
        <f aca="false">+[1]data1cf!AD423</f>
        <v>18183.7309104211</v>
      </c>
      <c r="AF423" s="392" t="n">
        <f aca="false">+[1]data1cf!AE423</f>
        <v>4558.45957447813</v>
      </c>
      <c r="AG423" s="392"/>
      <c r="AH423" s="393" t="n">
        <f aca="false">XNPV(0.1,B423:AF423,$B$1:$AF$1)</f>
        <v>177383.842685278</v>
      </c>
      <c r="AI423" s="393" t="n">
        <f aca="false">SUMPRODUCT(B423:AA423,$B$1010:$AA$1010)</f>
        <v>286808.837417424</v>
      </c>
      <c r="AJ423" s="394" t="n">
        <f aca="false">SUMPRODUCT(B423:AF423,$B$1012:$AF$1012)</f>
        <v>253304.072740747</v>
      </c>
      <c r="AK423" s="395" t="n">
        <f aca="false">XIRR(B423:AF423,$B$1:$AF$1)</f>
        <v>0.232189312189218</v>
      </c>
      <c r="AL423" s="396" t="n">
        <f aca="false">1-EXP(-(1/0.25)*(AI423/ABS($AI$1010)))</f>
        <v>0.988103364780741</v>
      </c>
    </row>
    <row r="424" customFormat="false" ht="12.75" hidden="false" customHeight="false" outlineLevel="0" collapsed="false">
      <c r="A424" s="386"/>
      <c r="B424" s="392" t="n">
        <f aca="false">+[1]data1cf!A424</f>
        <v>-203013.52714639</v>
      </c>
      <c r="C424" s="392" t="n">
        <f aca="false">+[1]data1cf!B424</f>
        <v>21555.7707557325</v>
      </c>
      <c r="D424" s="392" t="n">
        <f aca="false">+[1]data1cf!C424</f>
        <v>62758.0865099179</v>
      </c>
      <c r="E424" s="392" t="n">
        <f aca="false">+[1]data1cf!D424</f>
        <v>59106.1197297242</v>
      </c>
      <c r="F424" s="392" t="n">
        <f aca="false">+[1]data1cf!E424</f>
        <v>43903.5957584286</v>
      </c>
      <c r="G424" s="392" t="n">
        <f aca="false">+[1]data1cf!F424</f>
        <v>41581.0248659546</v>
      </c>
      <c r="H424" s="392" t="n">
        <f aca="false">+[1]data1cf!G424</f>
        <v>38732.9724339983</v>
      </c>
      <c r="I424" s="392" t="n">
        <f aca="false">+[1]data1cf!H424</f>
        <v>36346.4197735818</v>
      </c>
      <c r="J424" s="392" t="n">
        <f aca="false">+[1]data1cf!I424</f>
        <v>35494.6292407693</v>
      </c>
      <c r="K424" s="392" t="n">
        <f aca="false">+[1]data1cf!J424</f>
        <v>34214.6369180892</v>
      </c>
      <c r="L424" s="392" t="n">
        <f aca="false">+[1]data1cf!K424</f>
        <v>33057.8177730176</v>
      </c>
      <c r="M424" s="392" t="n">
        <f aca="false">+[1]data1cf!L424</f>
        <v>32040.6664349354</v>
      </c>
      <c r="N424" s="392" t="n">
        <f aca="false">+[1]data1cf!M424</f>
        <v>31125.9258727058</v>
      </c>
      <c r="O424" s="392" t="n">
        <f aca="false">+[1]data1cf!N424</f>
        <v>29863.8083963006</v>
      </c>
      <c r="P424" s="392" t="n">
        <f aca="false">+[1]data1cf!O424</f>
        <v>37936.5932423056</v>
      </c>
      <c r="Q424" s="392" t="n">
        <f aca="false">+[1]data1cf!P424</f>
        <v>46366.3371191101</v>
      </c>
      <c r="R424" s="392" t="n">
        <f aca="false">+[1]data1cf!Q424</f>
        <v>34381.0079766227</v>
      </c>
      <c r="S424" s="392" t="n">
        <f aca="false">+[1]data1cf!R424</f>
        <v>21975.069610049</v>
      </c>
      <c r="T424" s="392" t="n">
        <f aca="false">+[1]data1cf!S424</f>
        <v>21440.3083981982</v>
      </c>
      <c r="U424" s="392" t="n">
        <f aca="false">+[1]data1cf!T424</f>
        <v>20904.6595479938</v>
      </c>
      <c r="V424" s="392" t="n">
        <f aca="false">+[1]data1cf!U424</f>
        <v>20594.6466675588</v>
      </c>
      <c r="W424" s="392" t="n">
        <f aca="false">+[1]data1cf!V424</f>
        <v>19830.5916170469</v>
      </c>
      <c r="X424" s="392" t="n">
        <f aca="false">+[1]data1cf!W424</f>
        <v>19292.1168574134</v>
      </c>
      <c r="Y424" s="392" t="n">
        <f aca="false">+[1]data1cf!X424</f>
        <v>18752.6430529927</v>
      </c>
      <c r="Z424" s="392" t="n">
        <f aca="false">+[1]data1cf!Y424</f>
        <v>18436.9823156334</v>
      </c>
      <c r="AA424" s="392" t="n">
        <f aca="false">+[1]data1cf!Z424</f>
        <v>17670.5775252751</v>
      </c>
      <c r="AB424" s="392" t="n">
        <f aca="false">+[1]data1cf!AA424</f>
        <v>17127.9231348958</v>
      </c>
      <c r="AC424" s="392" t="n">
        <f aca="false">+[1]data1cf!AB424</f>
        <v>16584.1443108068</v>
      </c>
      <c r="AD424" s="392" t="n">
        <f aca="false">+[1]data1cf!AC424</f>
        <v>16263.872834052</v>
      </c>
      <c r="AE424" s="392" t="n">
        <f aca="false">+[1]data1cf!AD424</f>
        <v>15493.0774174649</v>
      </c>
      <c r="AF424" s="392" t="n">
        <f aca="false">+[1]data1cf!AE424</f>
        <v>137.660409026917</v>
      </c>
      <c r="AG424" s="392"/>
      <c r="AH424" s="393" t="n">
        <f aca="false">XNPV(0.1,B424:AF424,$B$1:$AF$1)</f>
        <v>141322.225493703</v>
      </c>
      <c r="AI424" s="393" t="n">
        <f aca="false">SUMPRODUCT(B424:AA424,$B$1010:$AA$1010)</f>
        <v>245912.459831844</v>
      </c>
      <c r="AJ424" s="394" t="n">
        <f aca="false">SUMPRODUCT(B424:AF424,$B$1012:$AF$1012)</f>
        <v>212965.282248223</v>
      </c>
      <c r="AK424" s="395" t="n">
        <f aca="false">XIRR(B424:AF424,$B$1:$AF$1)</f>
        <v>0.196767513991081</v>
      </c>
      <c r="AL424" s="396" t="n">
        <f aca="false">1-EXP(-(1/0.25)*(AI424/ABS($AI$1010)))</f>
        <v>0.97762044399984</v>
      </c>
    </row>
    <row r="425" customFormat="false" ht="12.75" hidden="false" customHeight="false" outlineLevel="0" collapsed="false">
      <c r="A425" s="386"/>
      <c r="B425" s="392" t="n">
        <f aca="false">+[1]data1cf!A425</f>
        <v>-218666.774668572</v>
      </c>
      <c r="C425" s="392" t="n">
        <f aca="false">+[1]data1cf!B425</f>
        <v>9383.74733015068</v>
      </c>
      <c r="D425" s="392" t="n">
        <f aca="false">+[1]data1cf!C425</f>
        <v>53017.7898317715</v>
      </c>
      <c r="E425" s="392" t="n">
        <f aca="false">+[1]data1cf!D425</f>
        <v>51400.188043104</v>
      </c>
      <c r="F425" s="392" t="n">
        <f aca="false">+[1]data1cf!E425</f>
        <v>36134.2795790748</v>
      </c>
      <c r="G425" s="392" t="n">
        <f aca="false">+[1]data1cf!F425</f>
        <v>33974.8306582864</v>
      </c>
      <c r="H425" s="392" t="n">
        <f aca="false">+[1]data1cf!G425</f>
        <v>31195.1746790937</v>
      </c>
      <c r="I425" s="392" t="n">
        <f aca="false">+[1]data1cf!H425</f>
        <v>28901.5370795129</v>
      </c>
      <c r="J425" s="392" t="n">
        <f aca="false">+[1]data1cf!I425</f>
        <v>28229.9767439671</v>
      </c>
      <c r="K425" s="392" t="n">
        <f aca="false">+[1]data1cf!J425</f>
        <v>27154.9653987258</v>
      </c>
      <c r="L425" s="392" t="n">
        <f aca="false">+[1]data1cf!K425</f>
        <v>26181.2198097896</v>
      </c>
      <c r="M425" s="392" t="n">
        <f aca="false">+[1]data1cf!L425</f>
        <v>25356.5547403188</v>
      </c>
      <c r="N425" s="392" t="n">
        <f aca="false">+[1]data1cf!M425</f>
        <v>24613.3954621239</v>
      </c>
      <c r="O425" s="392" t="n">
        <f aca="false">+[1]data1cf!N425</f>
        <v>23548.2457187489</v>
      </c>
      <c r="P425" s="392" t="n">
        <f aca="false">+[1]data1cf!O425</f>
        <v>32508.8562219675</v>
      </c>
      <c r="Q425" s="392" t="n">
        <f aca="false">+[1]data1cf!P425</f>
        <v>41766.2631399778</v>
      </c>
      <c r="R425" s="392" t="n">
        <f aca="false">+[1]data1cf!Q425</f>
        <v>28921.8320821089</v>
      </c>
      <c r="S425" s="392" t="n">
        <f aca="false">+[1]data1cf!R425</f>
        <v>15672.2550376619</v>
      </c>
      <c r="T425" s="392" t="n">
        <f aca="false">+[1]data1cf!S425</f>
        <v>15182.2193939909</v>
      </c>
      <c r="U425" s="392" t="n">
        <f aca="false">+[1]data1cf!T425</f>
        <v>14689.1409804616</v>
      </c>
      <c r="V425" s="392" t="n">
        <f aca="false">+[1]data1cf!U425</f>
        <v>14412.597692896</v>
      </c>
      <c r="W425" s="392" t="n">
        <f aca="false">+[1]data1cf!V425</f>
        <v>13693.4879729521</v>
      </c>
      <c r="X425" s="392" t="n">
        <f aca="false">+[1]data1cf!W425</f>
        <v>13190.7225151468</v>
      </c>
      <c r="Y425" s="392" t="n">
        <f aca="false">+[1]data1cf!X425</f>
        <v>12684.5323930592</v>
      </c>
      <c r="Z425" s="392" t="n">
        <f aca="false">+[1]data1cf!Y425</f>
        <v>12393.084659314</v>
      </c>
      <c r="AA425" s="392" t="n">
        <f aca="false">+[1]data1cf!Z425</f>
        <v>11661.4641141251</v>
      </c>
      <c r="AB425" s="392" t="n">
        <f aca="false">+[1]data1cf!AA425</f>
        <v>11144.371138362</v>
      </c>
      <c r="AC425" s="392" t="n">
        <f aca="false">+[1]data1cf!AB425</f>
        <v>10623.4236727779</v>
      </c>
      <c r="AD425" s="392" t="n">
        <f aca="false">+[1]data1cf!AC425</f>
        <v>10316.8675486375</v>
      </c>
      <c r="AE425" s="392" t="n">
        <f aca="false">+[1]data1cf!AD425</f>
        <v>9569.49926432681</v>
      </c>
      <c r="AF425" s="392" t="n">
        <f aca="false">+[1]data1cf!AE425</f>
        <v>-6913.54515024981</v>
      </c>
      <c r="AG425" s="392"/>
      <c r="AH425" s="393" t="n">
        <f aca="false">XNPV(0.1,B425:AF425,$B$1:$AF$1)</f>
        <v>53819.3262715055</v>
      </c>
      <c r="AI425" s="393" t="n">
        <f aca="false">SUMPRODUCT(B425:AA425,$B$1010:$AA$1010)</f>
        <v>137637.550931862</v>
      </c>
      <c r="AJ425" s="394" t="n">
        <f aca="false">SUMPRODUCT(B425:AF425,$B$1012:$AF$1012)</f>
        <v>109724.119272739</v>
      </c>
      <c r="AK425" s="395" t="n">
        <f aca="false">XIRR(B425:AF425,$B$1:$AF$1)</f>
        <v>0.135601290252751</v>
      </c>
      <c r="AL425" s="396" t="n">
        <f aca="false">1-EXP(-(1/0.25)*(AI425/ABS($AI$1010)))</f>
        <v>0.88076341311201</v>
      </c>
    </row>
    <row r="426" customFormat="false" ht="12.75" hidden="false" customHeight="false" outlineLevel="0" collapsed="false">
      <c r="A426" s="386"/>
      <c r="B426" s="392" t="n">
        <f aca="false">+[1]data1cf!A426</f>
        <v>-168379.415110329</v>
      </c>
      <c r="C426" s="392" t="n">
        <f aca="false">+[1]data1cf!B426</f>
        <v>35027.2702815964</v>
      </c>
      <c r="D426" s="392" t="n">
        <f aca="false">+[1]data1cf!C426</f>
        <v>69543.9877171395</v>
      </c>
      <c r="E426" s="392" t="n">
        <f aca="false">+[1]data1cf!D426</f>
        <v>65875.313164197</v>
      </c>
      <c r="F426" s="392" t="n">
        <f aca="false">+[1]data1cf!E426</f>
        <v>51565.4048001902</v>
      </c>
      <c r="G426" s="392" t="n">
        <f aca="false">+[1]data1cf!F426</f>
        <v>49197.8805870535</v>
      </c>
      <c r="H426" s="392" t="n">
        <f aca="false">+[1]data1cf!G426</f>
        <v>46468.0370947126</v>
      </c>
      <c r="I426" s="392" t="n">
        <f aca="false">+[1]data1cf!H426</f>
        <v>44135.0877898461</v>
      </c>
      <c r="J426" s="392" t="n">
        <f aca="false">+[1]data1cf!I426</f>
        <v>43119.2128522493</v>
      </c>
      <c r="K426" s="392" t="n">
        <f aca="false">+[1]data1cf!J426</f>
        <v>41665.3618177995</v>
      </c>
      <c r="L426" s="392" t="n">
        <f aca="false">+[1]data1cf!K426</f>
        <v>40358.3019577498</v>
      </c>
      <c r="M426" s="392" t="n">
        <f aca="false">+[1]data1cf!L426</f>
        <v>39168.814097675</v>
      </c>
      <c r="N426" s="392" t="n">
        <f aca="false">+[1]data1cf!M426</f>
        <v>38105.8312747826</v>
      </c>
      <c r="O426" s="392" t="n">
        <f aca="false">+[1]data1cf!N426</f>
        <v>36678.5375804722</v>
      </c>
      <c r="P426" s="392" t="n">
        <f aca="false">+[1]data1cf!O426</f>
        <v>43035.3091294711</v>
      </c>
      <c r="Q426" s="392" t="n">
        <f aca="false">+[1]data1cf!P426</f>
        <v>49800.0869097054</v>
      </c>
      <c r="R426" s="392" t="n">
        <f aca="false">+[1]data1cf!Q426</f>
        <v>39781.532905445</v>
      </c>
      <c r="S426" s="392" t="n">
        <f aca="false">+[1]data1cf!R426</f>
        <v>29342.808841953</v>
      </c>
      <c r="T426" s="392" t="n">
        <f aca="false">+[1]data1cf!S426</f>
        <v>28789.5391690837</v>
      </c>
      <c r="U426" s="392" t="n">
        <f aca="false">+[1]data1cf!T426</f>
        <v>28238.197272243</v>
      </c>
      <c r="V426" s="392" t="n">
        <f aca="false">+[1]data1cf!U426</f>
        <v>27913.2398946569</v>
      </c>
      <c r="W426" s="392" t="n">
        <f aca="false">+[1]data1cf!V426</f>
        <v>27141.5298747685</v>
      </c>
      <c r="X426" s="392" t="n">
        <f aca="false">+[1]data1cf!W426</f>
        <v>26596.3252977418</v>
      </c>
      <c r="Y426" s="392" t="n">
        <f aca="false">+[1]data1cf!X426</f>
        <v>26053.2904496188</v>
      </c>
      <c r="Z426" s="392" t="n">
        <f aca="false">+[1]data1cf!Y426</f>
        <v>25735.2777127611</v>
      </c>
      <c r="AA426" s="392" t="n">
        <f aca="false">+[1]data1cf!Z426</f>
        <v>24973.9922603084</v>
      </c>
      <c r="AB426" s="392" t="n">
        <f aca="false">+[1]data1cf!AA426</f>
        <v>24437.8650197059</v>
      </c>
      <c r="AC426" s="392" t="n">
        <f aca="false">+[1]data1cf!AB426</f>
        <v>23904.1798280999</v>
      </c>
      <c r="AD426" s="392" t="n">
        <f aca="false">+[1]data1cf!AC426</f>
        <v>23595.7045329622</v>
      </c>
      <c r="AE426" s="392" t="n">
        <f aca="false">+[1]data1cf!AD426</f>
        <v>22844.4308356008</v>
      </c>
      <c r="AF426" s="392" t="n">
        <f aca="false">+[1]data1cf!AE426</f>
        <v>10036.7168884927</v>
      </c>
      <c r="AG426" s="392"/>
      <c r="AH426" s="393" t="n">
        <f aca="false">XNPV(0.1,B426:AF426,$B$1:$AF$1)</f>
        <v>248641.693248661</v>
      </c>
      <c r="AI426" s="393" t="n">
        <f aca="false">SUMPRODUCT(B426:AA426,$B$1010:$AA$1010)</f>
        <v>374836.276404697</v>
      </c>
      <c r="AJ426" s="394" t="n">
        <f aca="false">SUMPRODUCT(B426:AF426,$B$1012:$AF$1012)</f>
        <v>337223.961569476</v>
      </c>
      <c r="AK426" s="395" t="n">
        <f aca="false">XIRR(B426:AF426,$B$1:$AF$1)</f>
        <v>0.297545698807873</v>
      </c>
      <c r="AL426" s="396" t="n">
        <f aca="false">1-EXP(-(1/0.25)*(AI426/ABS($AI$1010)))</f>
        <v>0.996946957499065</v>
      </c>
    </row>
    <row r="427" customFormat="false" ht="12.75" hidden="false" customHeight="false" outlineLevel="0" collapsed="false">
      <c r="A427" s="386"/>
      <c r="B427" s="392" t="n">
        <f aca="false">+[1]data1cf!A427</f>
        <v>-190602.529607756</v>
      </c>
      <c r="C427" s="392" t="n">
        <f aca="false">+[1]data1cf!B427</f>
        <v>26014.9891929119</v>
      </c>
      <c r="D427" s="392" t="n">
        <f aca="false">+[1]data1cf!C427</f>
        <v>63230.7436240427</v>
      </c>
      <c r="E427" s="392" t="n">
        <f aca="false">+[1]data1cf!D427</f>
        <v>60451.3558966895</v>
      </c>
      <c r="F427" s="392" t="n">
        <f aca="false">+[1]data1cf!E427</f>
        <v>45292.3777512259</v>
      </c>
      <c r="G427" s="392" t="n">
        <f aca="false">+[1]data1cf!F427</f>
        <v>42998.6900074514</v>
      </c>
      <c r="H427" s="392" t="n">
        <f aca="false">+[1]data1cf!G427</f>
        <v>40231.378502576</v>
      </c>
      <c r="I427" s="392" t="n">
        <f aca="false">+[1]data1cf!H427</f>
        <v>37900.9409594904</v>
      </c>
      <c r="J427" s="392" t="n">
        <f aca="false">+[1]data1cf!I427</f>
        <v>37023.7699360783</v>
      </c>
      <c r="K427" s="392" t="n">
        <f aca="false">+[1]data1cf!J427</f>
        <v>35721.300695672</v>
      </c>
      <c r="L427" s="392" t="n">
        <f aca="false">+[1]data1cf!K427</f>
        <v>34546.9289811374</v>
      </c>
      <c r="M427" s="392" t="n">
        <f aca="false">+[1]data1cf!L427</f>
        <v>33504.1263731976</v>
      </c>
      <c r="N427" s="392" t="n">
        <f aca="false">+[1]data1cf!M427</f>
        <v>32569.2132012584</v>
      </c>
      <c r="O427" s="392" t="n">
        <f aca="false">+[1]data1cf!N427</f>
        <v>31286.4418353748</v>
      </c>
      <c r="P427" s="392" t="n">
        <f aca="false">+[1]data1cf!O427</f>
        <v>38779.6672432445</v>
      </c>
      <c r="Q427" s="392" t="n">
        <f aca="false">+[1]data1cf!P427</f>
        <v>46636.4582858272</v>
      </c>
      <c r="R427" s="392" t="n">
        <f aca="false">+[1]data1cf!Q427</f>
        <v>35365.304843265</v>
      </c>
      <c r="S427" s="392" t="n">
        <f aca="false">+[1]data1cf!R427</f>
        <v>23678.6339207381</v>
      </c>
      <c r="T427" s="392" t="n">
        <f aca="false">+[1]data1cf!S427</f>
        <v>23148.6959805474</v>
      </c>
      <c r="U427" s="392" t="n">
        <f aca="false">+[1]data1cf!T427</f>
        <v>22618.6011994874</v>
      </c>
      <c r="V427" s="392" t="n">
        <f aca="false">+[1]data1cf!U427</f>
        <v>22311.649911815</v>
      </c>
      <c r="W427" s="392" t="n">
        <f aca="false">+[1]data1cf!V427</f>
        <v>21557.9221526982</v>
      </c>
      <c r="X427" s="392" t="n">
        <f aca="false">+[1]data1cf!W427</f>
        <v>21027.3280488118</v>
      </c>
      <c r="Y427" s="392" t="n">
        <f aca="false">+[1]data1cf!X427</f>
        <v>20496.5574191452</v>
      </c>
      <c r="Z427" s="392" t="n">
        <f aca="false">+[1]data1cf!Y427</f>
        <v>20187.3474722505</v>
      </c>
      <c r="AA427" s="392" t="n">
        <f aca="false">+[1]data1cf!Z427</f>
        <v>19434.4652405047</v>
      </c>
      <c r="AB427" s="392" t="n">
        <f aca="false">+[1]data1cf!AA427</f>
        <v>18903.132618598</v>
      </c>
      <c r="AC427" s="392" t="n">
        <f aca="false">+[1]data1cf!AB427</f>
        <v>18371.6013153706</v>
      </c>
      <c r="AD427" s="392" t="n">
        <f aca="false">+[1]data1cf!AC427</f>
        <v>18061.557812289</v>
      </c>
      <c r="AE427" s="392" t="n">
        <f aca="false">+[1]data1cf!AD427</f>
        <v>17307.9186443816</v>
      </c>
      <c r="AF427" s="392" t="n">
        <f aca="false">+[1]data1cf!AE427</f>
        <v>2872.96995720989</v>
      </c>
      <c r="AG427" s="392"/>
      <c r="AH427" s="393" t="n">
        <f aca="false">XNPV(0.1,B427:AF427,$B$1:$AF$1)</f>
        <v>169306.999767149</v>
      </c>
      <c r="AI427" s="393" t="n">
        <f aca="false">SUMPRODUCT(B427:AA427,$B$1010:$AA$1010)</f>
        <v>278282.934372833</v>
      </c>
      <c r="AJ427" s="394" t="n">
        <f aca="false">SUMPRODUCT(B427:AF427,$B$1012:$AF$1012)</f>
        <v>244553.208087042</v>
      </c>
      <c r="AK427" s="395" t="n">
        <f aca="false">XIRR(B427:AF427,$B$1:$AF$1)</f>
        <v>0.222251097462949</v>
      </c>
      <c r="AL427" s="396" t="n">
        <f aca="false">1-EXP(-(1/0.25)*(AI427/ABS($AI$1010)))</f>
        <v>0.986428258248168</v>
      </c>
    </row>
    <row r="428" customFormat="false" ht="12.75" hidden="false" customHeight="false" outlineLevel="0" collapsed="false">
      <c r="A428" s="386"/>
      <c r="B428" s="392" t="n">
        <f aca="false">+[1]data1cf!A428</f>
        <v>-201850.892465509</v>
      </c>
      <c r="C428" s="392" t="n">
        <f aca="false">+[1]data1cf!B428</f>
        <v>15117.8088659776</v>
      </c>
      <c r="D428" s="392" t="n">
        <f aca="false">+[1]data1cf!C428</f>
        <v>57650.3119086715</v>
      </c>
      <c r="E428" s="392" t="n">
        <f aca="false">+[1]data1cf!D428</f>
        <v>54880.981365361</v>
      </c>
      <c r="F428" s="392" t="n">
        <f aca="false">+[1]data1cf!E428</f>
        <v>39388.1761037859</v>
      </c>
      <c r="G428" s="392" t="n">
        <f aca="false">+[1]data1cf!F428</f>
        <v>37222.3583504576</v>
      </c>
      <c r="H428" s="392" t="n">
        <f aca="false">+[1]data1cf!G428</f>
        <v>34513.2824450786</v>
      </c>
      <c r="I428" s="392" t="n">
        <f aca="false">+[1]data1cf!H428</f>
        <v>32258.3503760817</v>
      </c>
      <c r="J428" s="392" t="n">
        <f aca="false">+[1]data1cf!I428</f>
        <v>31518.6033997448</v>
      </c>
      <c r="K428" s="392" t="n">
        <f aca="false">+[1]data1cf!J428</f>
        <v>30372.8605819044</v>
      </c>
      <c r="L428" s="392" t="n">
        <f aca="false">+[1]data1cf!K428</f>
        <v>29338.6348812257</v>
      </c>
      <c r="M428" s="392" t="n">
        <f aca="false">+[1]data1cf!L428</f>
        <v>28442.6994347321</v>
      </c>
      <c r="N428" s="392" t="n">
        <f aca="false">+[1]data1cf!M428</f>
        <v>27638.884184678</v>
      </c>
      <c r="O428" s="392" t="n">
        <f aca="false">+[1]data1cf!N428</f>
        <v>26506.7759673045</v>
      </c>
      <c r="P428" s="392" t="n">
        <f aca="false">+[1]data1cf!O428</f>
        <v>34646.3620852517</v>
      </c>
      <c r="Q428" s="392" t="n">
        <f aca="false">+[1]data1cf!P428</f>
        <v>43103.5147413719</v>
      </c>
      <c r="R428" s="392" t="n">
        <f aca="false">+[1]data1cf!Q428</f>
        <v>31217.2368415385</v>
      </c>
      <c r="S428" s="392" t="n">
        <f aca="false">+[1]data1cf!R428</f>
        <v>18927.7214220078</v>
      </c>
      <c r="T428" s="392" t="n">
        <f aca="false">+[1]data1cf!S428</f>
        <v>18432.6350667319</v>
      </c>
      <c r="U428" s="392" t="n">
        <f aca="false">+[1]data1cf!T428</f>
        <v>17935.7773666287</v>
      </c>
      <c r="V428" s="392" t="n">
        <f aca="false">+[1]data1cf!U428</f>
        <v>17654.8697710442</v>
      </c>
      <c r="W428" s="392" t="n">
        <f aca="false">+[1]data1cf!V428</f>
        <v>16936.5337763508</v>
      </c>
      <c r="X428" s="392" t="n">
        <f aca="false">+[1]data1cf!W428</f>
        <v>16434.0367750291</v>
      </c>
      <c r="Y428" s="392" t="n">
        <f aca="false">+[1]data1cf!X428</f>
        <v>15929.5461094987</v>
      </c>
      <c r="Z428" s="392" t="n">
        <f aca="false">+[1]data1cf!Y428</f>
        <v>15639.4621874061</v>
      </c>
      <c r="AA428" s="392" t="n">
        <f aca="false">+[1]data1cf!Z428</f>
        <v>14914.3427518092</v>
      </c>
      <c r="AB428" s="392" t="n">
        <f aca="false">+[1]data1cf!AA428</f>
        <v>14403.5050030752</v>
      </c>
      <c r="AC428" s="392" t="n">
        <f aca="false">+[1]data1cf!AB428</f>
        <v>13890.4233677102</v>
      </c>
      <c r="AD428" s="392" t="n">
        <f aca="false">+[1]data1cf!AC428</f>
        <v>13591.6562763828</v>
      </c>
      <c r="AE428" s="392" t="n">
        <f aca="false">+[1]data1cf!AD428</f>
        <v>12857.2571511933</v>
      </c>
      <c r="AF428" s="392" t="n">
        <f aca="false">+[1]data1cf!AE428</f>
        <v>-2386.222573777</v>
      </c>
      <c r="AG428" s="392"/>
      <c r="AH428" s="393" t="n">
        <f aca="false">XNPV(0.1,B428:AF428,$B$1:$AF$1)</f>
        <v>103795.752303753</v>
      </c>
      <c r="AI428" s="393" t="n">
        <f aca="false">SUMPRODUCT(B428:AA428,$B$1010:$AA$1010)</f>
        <v>197128.025648551</v>
      </c>
      <c r="AJ428" s="394" t="n">
        <f aca="false">SUMPRODUCT(B428:AF428,$B$1012:$AF$1012)</f>
        <v>167202.325001364</v>
      </c>
      <c r="AK428" s="395" t="n">
        <f aca="false">XIRR(B428:AF428,$B$1:$AF$1)</f>
        <v>0.172195223577193</v>
      </c>
      <c r="AL428" s="396" t="n">
        <f aca="false">1-EXP(-(1/0.25)*(AI428/ABS($AI$1010)))</f>
        <v>0.952443478347004</v>
      </c>
    </row>
    <row r="429" customFormat="false" ht="12.75" hidden="false" customHeight="false" outlineLevel="0" collapsed="false">
      <c r="A429" s="386"/>
      <c r="B429" s="392" t="n">
        <f aca="false">+[1]data1cf!A429</f>
        <v>-195890.399954131</v>
      </c>
      <c r="C429" s="392" t="n">
        <f aca="false">+[1]data1cf!B429</f>
        <v>18566.3881942511</v>
      </c>
      <c r="D429" s="392" t="n">
        <f aca="false">+[1]data1cf!C429</f>
        <v>58143.3550712927</v>
      </c>
      <c r="E429" s="392" t="n">
        <f aca="false">+[1]data1cf!D429</f>
        <v>54391.4815034092</v>
      </c>
      <c r="F429" s="392" t="n">
        <f aca="false">+[1]data1cf!E429</f>
        <v>41372.1412281887</v>
      </c>
      <c r="G429" s="392" t="n">
        <f aca="false">+[1]data1cf!F429</f>
        <v>39176.5228864119</v>
      </c>
      <c r="H429" s="392" t="n">
        <f aca="false">+[1]data1cf!G429</f>
        <v>36468.9683759166</v>
      </c>
      <c r="I429" s="392" t="n">
        <f aca="false">+[1]data1cf!H429</f>
        <v>34205.162325187</v>
      </c>
      <c r="J429" s="392" t="n">
        <f aca="false">+[1]data1cf!I429</f>
        <v>33420.7880942125</v>
      </c>
      <c r="K429" s="392" t="n">
        <f aca="false">+[1]data1cf!J429</f>
        <v>32225.594280851</v>
      </c>
      <c r="L429" s="392" t="n">
        <f aca="false">+[1]data1cf!K429</f>
        <v>31147.7177823991</v>
      </c>
      <c r="M429" s="392" t="n">
        <f aca="false">+[1]data1cf!L429</f>
        <v>30204.4175167615</v>
      </c>
      <c r="N429" s="392" t="n">
        <f aca="false">+[1]data1cf!M429</f>
        <v>29358.9314698845</v>
      </c>
      <c r="O429" s="392" t="n">
        <f aca="false">+[1]data1cf!N429</f>
        <v>28179.4982942461</v>
      </c>
      <c r="P429" s="392" t="n">
        <f aca="false">+[1]data1cf!O429</f>
        <v>36006.4162813731</v>
      </c>
      <c r="Q429" s="392" t="n">
        <f aca="false">+[1]data1cf!P429</f>
        <v>44165.4167933478</v>
      </c>
      <c r="R429" s="392" t="n">
        <f aca="false">+[1]data1cf!Q429</f>
        <v>32613.0140562627</v>
      </c>
      <c r="S429" s="392" t="n">
        <f aca="false">+[1]data1cf!R429</f>
        <v>20655.029552957</v>
      </c>
      <c r="T429" s="392" t="n">
        <f aca="false">+[1]data1cf!S429</f>
        <v>20151.1400089894</v>
      </c>
      <c r="U429" s="392" t="n">
        <f aca="false">+[1]data1cf!T429</f>
        <v>19646.1000283781</v>
      </c>
      <c r="V429" s="392" t="n">
        <f aca="false">+[1]data1cf!U429</f>
        <v>19358.4928380141</v>
      </c>
      <c r="W429" s="392" t="n">
        <f aca="false">+[1]data1cf!V429</f>
        <v>18632.4296694346</v>
      </c>
      <c r="X429" s="392" t="n">
        <f aca="false">+[1]data1cf!W429</f>
        <v>18123.7271276629</v>
      </c>
      <c r="Y429" s="392" t="n">
        <f aca="false">+[1]data1cf!X429</f>
        <v>17613.7297593135</v>
      </c>
      <c r="Z429" s="392" t="n">
        <f aca="false">+[1]data1cf!Y429</f>
        <v>17319.6642535148</v>
      </c>
      <c r="AA429" s="392" t="n">
        <f aca="false">+[1]data1cf!Z429</f>
        <v>16589.6939983484</v>
      </c>
      <c r="AB429" s="392" t="n">
        <f aca="false">+[1]data1cf!AA429</f>
        <v>16075.5743851458</v>
      </c>
      <c r="AC429" s="392" t="n">
        <f aca="false">+[1]data1cf!AB429</f>
        <v>15559.9974332226</v>
      </c>
      <c r="AD429" s="392" t="n">
        <f aca="false">+[1]data1cf!AC429</f>
        <v>15260.3176177246</v>
      </c>
      <c r="AE429" s="392" t="n">
        <f aca="false">+[1]data1cf!AD429</f>
        <v>14524.2953209629</v>
      </c>
      <c r="AF429" s="392" t="n">
        <f aca="false">+[1]data1cf!AE429</f>
        <v>-284.409930609108</v>
      </c>
      <c r="AG429" s="392"/>
      <c r="AH429" s="393" t="n">
        <f aca="false">XNPV(0.1,B429:AF429,$B$1:$AF$1)</f>
        <v>125272.388954468</v>
      </c>
      <c r="AI429" s="393" t="n">
        <f aca="false">SUMPRODUCT(B429:AA429,$B$1010:$AA$1010)</f>
        <v>223666.98589383</v>
      </c>
      <c r="AJ429" s="394" t="n">
        <f aca="false">SUMPRODUCT(B429:AF429,$B$1012:$AF$1012)</f>
        <v>192593.048047185</v>
      </c>
      <c r="AK429" s="395" t="n">
        <f aca="false">XIRR(B429:AF429,$B$1:$AF$1)</f>
        <v>0.188170136393532</v>
      </c>
      <c r="AL429" s="396" t="n">
        <f aca="false">1-EXP(-(1/0.25)*(AI429/ABS($AI$1010)))</f>
        <v>0.968440837852773</v>
      </c>
    </row>
    <row r="430" customFormat="false" ht="12.75" hidden="false" customHeight="false" outlineLevel="0" collapsed="false">
      <c r="A430" s="386"/>
      <c r="B430" s="392" t="n">
        <f aca="false">+[1]data1cf!A430</f>
        <v>-177235.695629937</v>
      </c>
      <c r="C430" s="392" t="n">
        <f aca="false">+[1]data1cf!B430</f>
        <v>32025.1760196706</v>
      </c>
      <c r="D430" s="392" t="n">
        <f aca="false">+[1]data1cf!C430</f>
        <v>69228.1333561835</v>
      </c>
      <c r="E430" s="392" t="n">
        <f aca="false">+[1]data1cf!D430</f>
        <v>65662.5341088993</v>
      </c>
      <c r="F430" s="392" t="n">
        <f aca="false">+[1]data1cf!E430</f>
        <v>50711.7370583624</v>
      </c>
      <c r="G430" s="392" t="n">
        <f aca="false">+[1]data1cf!F430</f>
        <v>48319.0479284248</v>
      </c>
      <c r="H430" s="392" t="n">
        <f aca="false">+[1]data1cf!G430</f>
        <v>45527.7038608081</v>
      </c>
      <c r="I430" s="392" t="n">
        <f aca="false">+[1]data1cf!H430</f>
        <v>43150.9758212047</v>
      </c>
      <c r="J430" s="392" t="n">
        <f aca="false">+[1]data1cf!I430</f>
        <v>42149.8291373005</v>
      </c>
      <c r="K430" s="392" t="n">
        <f aca="false">+[1]data1cf!J430</f>
        <v>40707.9859422396</v>
      </c>
      <c r="L430" s="392" t="n">
        <f aca="false">+[1]data1cf!K430</f>
        <v>39409.778236546</v>
      </c>
      <c r="M430" s="392" t="n">
        <f aca="false">+[1]data1cf!L430</f>
        <v>38234.9399253506</v>
      </c>
      <c r="N430" s="392" t="n">
        <f aca="false">+[1]data1cf!M430</f>
        <v>37183.0165836076</v>
      </c>
      <c r="O430" s="392" t="n">
        <f aca="false">+[1]data1cf!N430</f>
        <v>35766.5602572797</v>
      </c>
      <c r="P430" s="392" t="n">
        <f aca="false">+[1]data1cf!O430</f>
        <v>42533.3156439173</v>
      </c>
      <c r="Q430" s="392" t="n">
        <f aca="false">+[1]data1cf!P430</f>
        <v>49704.5458289427</v>
      </c>
      <c r="R430" s="392" t="n">
        <f aca="false">+[1]data1cf!Q430</f>
        <v>39175.4175005049</v>
      </c>
      <c r="S430" s="392" t="n">
        <f aca="false">+[1]data1cf!R430</f>
        <v>28221.986239916</v>
      </c>
      <c r="T430" s="392" t="n">
        <f aca="false">+[1]data1cf!S430</f>
        <v>27664.1151393819</v>
      </c>
      <c r="U430" s="392" t="n">
        <f aca="false">+[1]data1cf!T430</f>
        <v>27107.6784806136</v>
      </c>
      <c r="V430" s="392" t="n">
        <f aca="false">+[1]data1cf!U430</f>
        <v>26779.6843883829</v>
      </c>
      <c r="W430" s="392" t="n">
        <f aca="false">+[1]data1cf!V430</f>
        <v>25999.2819123834</v>
      </c>
      <c r="X430" s="392" t="n">
        <f aca="false">+[1]data1cf!W430</f>
        <v>25447.4119811502</v>
      </c>
      <c r="Y430" s="392" t="n">
        <f aca="false">+[1]data1cf!X430</f>
        <v>24897.1565267616</v>
      </c>
      <c r="Z430" s="392" t="n">
        <f aca="false">+[1]data1cf!Y430</f>
        <v>24573.8023055685</v>
      </c>
      <c r="AA430" s="392" t="n">
        <f aca="false">+[1]data1cf!Z430</f>
        <v>23801.6842387691</v>
      </c>
      <c r="AB430" s="392" t="n">
        <f aca="false">+[1]data1cf!AA430</f>
        <v>23256.5686764541</v>
      </c>
      <c r="AC430" s="392" t="n">
        <f aca="false">+[1]data1cf!AB430</f>
        <v>22713.2702220514</v>
      </c>
      <c r="AD430" s="392" t="n">
        <f aca="false">+[1]data1cf!AC430</f>
        <v>22396.8889695492</v>
      </c>
      <c r="AE430" s="392" t="n">
        <f aca="false">+[1]data1cf!AD430</f>
        <v>21632.3443253292</v>
      </c>
      <c r="AF430" s="392" t="n">
        <f aca="false">+[1]data1cf!AE430</f>
        <v>8167.03945322784</v>
      </c>
      <c r="AG430" s="392"/>
      <c r="AH430" s="393" t="n">
        <f aca="false">XNPV(0.1,B430:AF430,$B$1:$AF$1)</f>
        <v>230194.937985327</v>
      </c>
      <c r="AI430" s="393" t="n">
        <f aca="false">SUMPRODUCT(B430:AA430,$B$1010:$AA$1010)</f>
        <v>353656.524997318</v>
      </c>
      <c r="AJ430" s="394" t="n">
        <f aca="false">SUMPRODUCT(B430:AF430,$B$1012:$AF$1012)</f>
        <v>316495.426349911</v>
      </c>
      <c r="AK430" s="395" t="n">
        <f aca="false">XIRR(B430:AF430,$B$1:$AF$1)</f>
        <v>0.27447333062875</v>
      </c>
      <c r="AL430" s="396" t="n">
        <f aca="false">1-EXP(-(1/0.25)*(AI430/ABS($AI$1010)))</f>
        <v>0.995764979454929</v>
      </c>
    </row>
    <row r="431" customFormat="false" ht="12.75" hidden="false" customHeight="false" outlineLevel="0" collapsed="false">
      <c r="A431" s="386"/>
      <c r="B431" s="392" t="n">
        <f aca="false">+[1]data1cf!A431</f>
        <v>-210009.59745946</v>
      </c>
      <c r="C431" s="392" t="n">
        <f aca="false">+[1]data1cf!B431</f>
        <v>12777.588196577</v>
      </c>
      <c r="D431" s="392" t="n">
        <f aca="false">+[1]data1cf!C431</f>
        <v>56248.13553252</v>
      </c>
      <c r="E431" s="392" t="n">
        <f aca="false">+[1]data1cf!D431</f>
        <v>53834.4024644463</v>
      </c>
      <c r="F431" s="392" t="n">
        <f aca="false">+[1]data1cf!E431</f>
        <v>38909.9291745376</v>
      </c>
      <c r="G431" s="392" t="n">
        <f aca="false">+[1]data1cf!F431</f>
        <v>36710.7092418193</v>
      </c>
      <c r="H431" s="392" t="n">
        <f aca="false">+[1]data1cf!G431</f>
        <v>33936.2590805876</v>
      </c>
      <c r="I431" s="392" t="n">
        <f aca="false">+[1]data1cf!H431</f>
        <v>31632.6136646439</v>
      </c>
      <c r="J431" s="392" t="n">
        <f aca="false">+[1]data1cf!I431</f>
        <v>30898.844228406</v>
      </c>
      <c r="K431" s="392" t="n">
        <f aca="false">+[1]data1cf!J431</f>
        <v>29755.117729046</v>
      </c>
      <c r="L431" s="392" t="n">
        <f aca="false">+[1]data1cf!K431</f>
        <v>28720.8050811464</v>
      </c>
      <c r="M431" s="392" t="n">
        <f aca="false">+[1]data1cf!L431</f>
        <v>27830.1644996454</v>
      </c>
      <c r="N431" s="392" t="n">
        <f aca="false">+[1]data1cf!M431</f>
        <v>27029.053540509</v>
      </c>
      <c r="O431" s="392" t="n">
        <f aca="false">+[1]data1cf!N431</f>
        <v>25898.1759882195</v>
      </c>
      <c r="P431" s="392" t="n">
        <f aca="false">+[1]data1cf!O431</f>
        <v>34407.4198374057</v>
      </c>
      <c r="Q431" s="392" t="n">
        <f aca="false">+[1]data1cf!P431</f>
        <v>43233.6312789513</v>
      </c>
      <c r="R431" s="392" t="n">
        <f aca="false">+[1]data1cf!Q431</f>
        <v>30874.8623181569</v>
      </c>
      <c r="S431" s="392" t="n">
        <f aca="false">+[1]data1cf!R431</f>
        <v>18107.9277104992</v>
      </c>
      <c r="T431" s="392" t="n">
        <f aca="false">+[1]data1cf!S431</f>
        <v>17606.0003343968</v>
      </c>
      <c r="U431" s="392" t="n">
        <f aca="false">+[1]data1cf!T431</f>
        <v>17101.9103033442</v>
      </c>
      <c r="V431" s="392" t="n">
        <f aca="false">+[1]data1cf!U431</f>
        <v>16816.2933840517</v>
      </c>
      <c r="W431" s="392" t="n">
        <f aca="false">+[1]data1cf!V431</f>
        <v>16086.9808114057</v>
      </c>
      <c r="X431" s="392" t="n">
        <f aca="false">+[1]data1cf!W431</f>
        <v>15576.0056936624</v>
      </c>
      <c r="Y431" s="392" t="n">
        <f aca="false">+[1]data1cf!X431</f>
        <v>15062.59648872</v>
      </c>
      <c r="Z431" s="392" t="n">
        <f aca="false">+[1]data1cf!Y431</f>
        <v>14765.9351498193</v>
      </c>
      <c r="AA431" s="392" t="n">
        <f aca="false">+[1]data1cf!Z431</f>
        <v>14028.1815360948</v>
      </c>
      <c r="AB431" s="392" t="n">
        <f aca="false">+[1]data1cf!AA431</f>
        <v>13507.0231054243</v>
      </c>
      <c r="AC431" s="392" t="n">
        <f aca="false">+[1]data1cf!AB431</f>
        <v>12983.1250881667</v>
      </c>
      <c r="AD431" s="392" t="n">
        <f aca="false">+[1]data1cf!AC431</f>
        <v>12675.7117365555</v>
      </c>
      <c r="AE431" s="392" t="n">
        <f aca="false">+[1]data1cf!AD431</f>
        <v>11926.7790778718</v>
      </c>
      <c r="AF431" s="392" t="n">
        <f aca="false">+[1]data1cf!AE431</f>
        <v>-3924.20121180688</v>
      </c>
      <c r="AG431" s="392"/>
      <c r="AH431" s="393" t="n">
        <f aca="false">XNPV(0.1,B431:AF431,$B$1:$AF$1)</f>
        <v>87382.4678657338</v>
      </c>
      <c r="AI431" s="393" t="n">
        <f aca="false">SUMPRODUCT(B431:AA431,$B$1010:$AA$1010)</f>
        <v>178748.268410619</v>
      </c>
      <c r="AJ431" s="394" t="n">
        <f aca="false">SUMPRODUCT(B431:AF431,$B$1012:$AF$1012)</f>
        <v>149099.161495752</v>
      </c>
      <c r="AK431" s="395" t="n">
        <f aca="false">XIRR(B431:AF431,$B$1:$AF$1)</f>
        <v>0.158666219977605</v>
      </c>
      <c r="AL431" s="396" t="n">
        <f aca="false">1-EXP(-(1/0.25)*(AI431/ABS($AI$1010)))</f>
        <v>0.936825192351844</v>
      </c>
    </row>
    <row r="432" customFormat="false" ht="12.75" hidden="false" customHeight="false" outlineLevel="0" collapsed="false">
      <c r="A432" s="386"/>
      <c r="B432" s="392" t="n">
        <f aca="false">+[1]data1cf!A432</f>
        <v>-184073.055856892</v>
      </c>
      <c r="C432" s="392" t="n">
        <f aca="false">+[1]data1cf!B432</f>
        <v>21631.8437177999</v>
      </c>
      <c r="D432" s="392" t="n">
        <f aca="false">+[1]data1cf!C432</f>
        <v>60898.0393699913</v>
      </c>
      <c r="E432" s="392" t="n">
        <f aca="false">+[1]data1cf!D432</f>
        <v>60394.6687569082</v>
      </c>
      <c r="F432" s="392" t="n">
        <f aca="false">+[1]data1cf!E432</f>
        <v>45103.3952125774</v>
      </c>
      <c r="G432" s="392" t="n">
        <f aca="false">+[1]data1cf!F432</f>
        <v>42855.398215336</v>
      </c>
      <c r="H432" s="392" t="n">
        <f aca="false">+[1]data1cf!G432</f>
        <v>40156.579304938</v>
      </c>
      <c r="I432" s="392" t="n">
        <f aca="false">+[1]data1cf!H432</f>
        <v>37880.6791145522</v>
      </c>
      <c r="J432" s="392" t="n">
        <f aca="false">+[1]data1cf!I432</f>
        <v>37012.8061127738</v>
      </c>
      <c r="K432" s="392" t="n">
        <f aca="false">+[1]data1cf!J432</f>
        <v>35725.5045165961</v>
      </c>
      <c r="L432" s="392" t="n">
        <f aca="false">+[1]data1cf!K432</f>
        <v>34566.4924133432</v>
      </c>
      <c r="M432" s="392" t="n">
        <f aca="false">+[1]data1cf!L432</f>
        <v>33534.6661448127</v>
      </c>
      <c r="N432" s="392" t="n">
        <f aca="false">+[1]data1cf!M432</f>
        <v>32611.472936014</v>
      </c>
      <c r="O432" s="392" t="n">
        <f aca="false">+[1]data1cf!N432</f>
        <v>31343.9551109794</v>
      </c>
      <c r="P432" s="392" t="n">
        <f aca="false">+[1]data1cf!O432</f>
        <v>38556.2436373221</v>
      </c>
      <c r="Q432" s="392" t="n">
        <f aca="false">+[1]data1cf!P432</f>
        <v>46127.6529094072</v>
      </c>
      <c r="R432" s="392" t="n">
        <f aca="false">+[1]data1cf!Q432</f>
        <v>35238.5942438762</v>
      </c>
      <c r="S432" s="392" t="n">
        <f aca="false">+[1]data1cf!R432</f>
        <v>23940.0413615614</v>
      </c>
      <c r="T432" s="392" t="n">
        <f aca="false">+[1]data1cf!S432</f>
        <v>23420.405548108</v>
      </c>
      <c r="U432" s="392" t="n">
        <f aca="false">+[1]data1cf!T432</f>
        <v>22900.8088785082</v>
      </c>
      <c r="V432" s="392" t="n">
        <f aca="false">+[1]data1cf!U432</f>
        <v>22601.173209723</v>
      </c>
      <c r="W432" s="392" t="n">
        <f aca="false">+[1]data1cf!V432</f>
        <v>21861.7377033607</v>
      </c>
      <c r="X432" s="392" t="n">
        <f aca="false">+[1]data1cf!W432</f>
        <v>21342.2656531896</v>
      </c>
      <c r="Y432" s="392" t="n">
        <f aca="false">+[1]data1cf!X432</f>
        <v>20822.8376597704</v>
      </c>
      <c r="Z432" s="392" t="n">
        <f aca="false">+[1]data1cf!Y432</f>
        <v>20521.9650555798</v>
      </c>
      <c r="AA432" s="392" t="n">
        <f aca="false">+[1]data1cf!Z432</f>
        <v>19784.1191696492</v>
      </c>
      <c r="AB432" s="392" t="n">
        <f aca="false">+[1]data1cf!AA432</f>
        <v>19264.8314364949</v>
      </c>
      <c r="AC432" s="392" t="n">
        <f aca="false">+[1]data1cf!AB432</f>
        <v>18745.5932896032</v>
      </c>
      <c r="AD432" s="392" t="n">
        <f aca="false">+[1]data1cf!AC432</f>
        <v>18444.9980964364</v>
      </c>
      <c r="AE432" s="392" t="n">
        <f aca="false">+[1]data1cf!AD432</f>
        <v>17707.2717495861</v>
      </c>
      <c r="AF432" s="392" t="n">
        <f aca="false">+[1]data1cf!AE432</f>
        <v>3761.67452206723</v>
      </c>
      <c r="AG432" s="392"/>
      <c r="AH432" s="393" t="n">
        <f aca="false">XNPV(0.1,B432:AF432,$B$1:$AF$1)</f>
        <v>169981.231276203</v>
      </c>
      <c r="AI432" s="393" t="n">
        <f aca="false">SUMPRODUCT(B432:AA432,$B$1010:$AA$1010)</f>
        <v>278631.138715681</v>
      </c>
      <c r="AJ432" s="394" t="n">
        <f aca="false">SUMPRODUCT(B432:AF432,$B$1012:$AF$1012)</f>
        <v>245194.526329715</v>
      </c>
      <c r="AK432" s="395" t="n">
        <f aca="false">XIRR(B432:AF432,$B$1:$AF$1)</f>
        <v>0.223858712195504</v>
      </c>
      <c r="AL432" s="396" t="n">
        <f aca="false">1-EXP(-(1/0.25)*(AI432/ABS($AI$1010)))</f>
        <v>0.986501079846616</v>
      </c>
    </row>
    <row r="433" customFormat="false" ht="12.75" hidden="false" customHeight="false" outlineLevel="0" collapsed="false">
      <c r="A433" s="386"/>
      <c r="B433" s="392" t="n">
        <f aca="false">+[1]data1cf!A433</f>
        <v>-164933.981372025</v>
      </c>
      <c r="C433" s="392" t="n">
        <f aca="false">+[1]data1cf!B433</f>
        <v>34074.7230063874</v>
      </c>
      <c r="D433" s="392" t="n">
        <f aca="false">+[1]data1cf!C433</f>
        <v>71309.9638699784</v>
      </c>
      <c r="E433" s="392" t="n">
        <f aca="false">+[1]data1cf!D433</f>
        <v>65262.2999981506</v>
      </c>
      <c r="F433" s="392" t="n">
        <f aca="false">+[1]data1cf!E433</f>
        <v>51850.6759671407</v>
      </c>
      <c r="G433" s="392" t="n">
        <f aca="false">+[1]data1cf!F433</f>
        <v>49494.4950572127</v>
      </c>
      <c r="H433" s="392" t="n">
        <f aca="false">+[1]data1cf!G433</f>
        <v>46789.902624094</v>
      </c>
      <c r="I433" s="392" t="n">
        <f aca="false">+[1]data1cf!H433</f>
        <v>44475.2589939209</v>
      </c>
      <c r="J433" s="392" t="n">
        <f aca="false">+[1]data1cf!I433</f>
        <v>43454.8078500065</v>
      </c>
      <c r="K433" s="392" t="n">
        <f aca="false">+[1]data1cf!J433</f>
        <v>41997.6601039932</v>
      </c>
      <c r="L433" s="392" t="n">
        <f aca="false">+[1]data1cf!K433</f>
        <v>40688.4090419583</v>
      </c>
      <c r="M433" s="392" t="n">
        <f aca="false">+[1]data1cf!L433</f>
        <v>39494.4683305572</v>
      </c>
      <c r="N433" s="392" t="n">
        <f aca="false">+[1]data1cf!M433</f>
        <v>38428.3204014001</v>
      </c>
      <c r="O433" s="392" t="n">
        <f aca="false">+[1]data1cf!N433</f>
        <v>36998.1408797941</v>
      </c>
      <c r="P433" s="392" t="n">
        <f aca="false">+[1]data1cf!O433</f>
        <v>43196.6338687276</v>
      </c>
      <c r="Q433" s="392" t="n">
        <f aca="false">+[1]data1cf!P433</f>
        <v>49804.1035374368</v>
      </c>
      <c r="R433" s="392" t="n">
        <f aca="false">+[1]data1cf!Q433</f>
        <v>39984.5067228512</v>
      </c>
      <c r="S433" s="392" t="n">
        <f aca="false">+[1]data1cf!R433</f>
        <v>29746.5180365233</v>
      </c>
      <c r="T433" s="392" t="n">
        <f aca="false">+[1]data1cf!S433</f>
        <v>29195.4339619945</v>
      </c>
      <c r="U433" s="392" t="n">
        <f aca="false">+[1]data1cf!T433</f>
        <v>28646.459989286</v>
      </c>
      <c r="V433" s="392" t="n">
        <f aca="false">+[1]data1cf!U433</f>
        <v>28322.9745727389</v>
      </c>
      <c r="W433" s="392" t="n">
        <f aca="false">+[1]data1cf!V433</f>
        <v>27555.0974606398</v>
      </c>
      <c r="X433" s="392" t="n">
        <f aca="false">+[1]data1cf!W433</f>
        <v>27012.841265059</v>
      </c>
      <c r="Y433" s="392" t="n">
        <f aca="false">+[1]data1cf!X433</f>
        <v>26472.9600076669</v>
      </c>
      <c r="Z433" s="392" t="n">
        <f aca="false">+[1]data1cf!Y433</f>
        <v>26157.2770989999</v>
      </c>
      <c r="AA433" s="392" t="n">
        <f aca="false">+[1]data1cf!Z433</f>
        <v>25400.6094374758</v>
      </c>
      <c r="AB433" s="392" t="n">
        <f aca="false">+[1]data1cf!AA433</f>
        <v>24868.2890974246</v>
      </c>
      <c r="AC433" s="392" t="n">
        <f aca="false">+[1]data1cf!AB433</f>
        <v>24338.641771228</v>
      </c>
      <c r="AD433" s="392" t="n">
        <f aca="false">+[1]data1cf!AC433</f>
        <v>24033.4493550873</v>
      </c>
      <c r="AE433" s="392" t="n">
        <f aca="false">+[1]data1cf!AD433</f>
        <v>23287.6893277734</v>
      </c>
      <c r="AF433" s="392" t="n">
        <f aca="false">+[1]data1cf!AE433</f>
        <v>10736.0627612433</v>
      </c>
      <c r="AG433" s="392"/>
      <c r="AH433" s="393" t="n">
        <f aca="false">XNPV(0.1,B433:AF433,$B$1:$AF$1)</f>
        <v>254459.354985012</v>
      </c>
      <c r="AI433" s="393" t="n">
        <f aca="false">SUMPRODUCT(B433:AA433,$B$1010:$AA$1010)</f>
        <v>381575.796800107</v>
      </c>
      <c r="AJ433" s="394" t="n">
        <f aca="false">SUMPRODUCT(B433:AF433,$B$1012:$AF$1012)</f>
        <v>343825.90660601</v>
      </c>
      <c r="AK433" s="395" t="n">
        <f aca="false">XIRR(B433:AF433,$B$1:$AF$1)</f>
        <v>0.305152587622319</v>
      </c>
      <c r="AL433" s="396" t="n">
        <f aca="false">1-EXP(-(1/0.25)*(AI433/ABS($AI$1010)))</f>
        <v>0.997248885997638</v>
      </c>
    </row>
    <row r="434" customFormat="false" ht="12.75" hidden="false" customHeight="false" outlineLevel="0" collapsed="false">
      <c r="A434" s="386"/>
      <c r="B434" s="392" t="n">
        <f aca="false">+[1]data1cf!A434</f>
        <v>-199263.795997988</v>
      </c>
      <c r="C434" s="392" t="n">
        <f aca="false">+[1]data1cf!B434</f>
        <v>17855.7948290516</v>
      </c>
      <c r="D434" s="392" t="n">
        <f aca="false">+[1]data1cf!C434</f>
        <v>59058.6707382171</v>
      </c>
      <c r="E434" s="392" t="n">
        <f aca="false">+[1]data1cf!D434</f>
        <v>56096.8327417848</v>
      </c>
      <c r="F434" s="392" t="n">
        <f aca="false">+[1]data1cf!E434</f>
        <v>41972.4493721342</v>
      </c>
      <c r="G434" s="392" t="n">
        <f aca="false">+[1]data1cf!F434</f>
        <v>39736.5564767153</v>
      </c>
      <c r="H434" s="392" t="n">
        <f aca="false">+[1]data1cf!G434</f>
        <v>36979.3962232375</v>
      </c>
      <c r="I434" s="392" t="n">
        <f aca="false">+[1]data1cf!H434</f>
        <v>34673.7406201275</v>
      </c>
      <c r="J434" s="392" t="n">
        <f aca="false">+[1]data1cf!I434</f>
        <v>33872.1816154301</v>
      </c>
      <c r="K434" s="392" t="n">
        <f aca="false">+[1]data1cf!J434</f>
        <v>32654.3971582964</v>
      </c>
      <c r="L434" s="392" t="n">
        <f aca="false">+[1]data1cf!K434</f>
        <v>31555.1420068482</v>
      </c>
      <c r="M434" s="392" t="n">
        <f aca="false">+[1]data1cf!L434</f>
        <v>30592.7946345483</v>
      </c>
      <c r="N434" s="392" t="n">
        <f aca="false">+[1]data1cf!M434</f>
        <v>29729.0463289452</v>
      </c>
      <c r="O434" s="392" t="n">
        <f aca="false">+[1]data1cf!N434</f>
        <v>28527.4554300646</v>
      </c>
      <c r="P434" s="392" t="n">
        <f aca="false">+[1]data1cf!O434</f>
        <v>36486.4140460125</v>
      </c>
      <c r="Q434" s="392" t="n">
        <f aca="false">+[1]data1cf!P434</f>
        <v>44784.0810640407</v>
      </c>
      <c r="R434" s="392" t="n">
        <f aca="false">+[1]data1cf!Q434</f>
        <v>33030.7936788071</v>
      </c>
      <c r="S434" s="392" t="n">
        <f aca="false">+[1]data1cf!R434</f>
        <v>20866.9845538112</v>
      </c>
      <c r="T434" s="392" t="n">
        <f aca="false">+[1]data1cf!S434</f>
        <v>20353.5283467403</v>
      </c>
      <c r="U434" s="392" t="n">
        <f aca="false">+[1]data1cf!T434</f>
        <v>19838.9234790954</v>
      </c>
      <c r="V434" s="392" t="n">
        <f aca="false">+[1]data1cf!U434</f>
        <v>19544.4184107711</v>
      </c>
      <c r="W434" s="392" t="n">
        <f aca="false">+[1]data1cf!V434</f>
        <v>18806.1288890201</v>
      </c>
      <c r="X434" s="392" t="n">
        <f aca="false">+[1]data1cf!W434</f>
        <v>18287.867114558</v>
      </c>
      <c r="Y434" s="392" t="n">
        <f aca="false">+[1]data1cf!X434</f>
        <v>17768.3125125</v>
      </c>
      <c r="Z434" s="392" t="n">
        <f aca="false">+[1]data1cf!Y434</f>
        <v>17467.2374193858</v>
      </c>
      <c r="AA434" s="392" t="n">
        <f aca="false">+[1]data1cf!Z434</f>
        <v>16725.1685227407</v>
      </c>
      <c r="AB434" s="392" t="n">
        <f aca="false">+[1]data1cf!AA434</f>
        <v>16201.4980398427</v>
      </c>
      <c r="AC434" s="392" t="n">
        <f aca="false">+[1]data1cf!AB434</f>
        <v>15676.3724680958</v>
      </c>
      <c r="AD434" s="392" t="n">
        <f aca="false">+[1]data1cf!AC434</f>
        <v>15369.5880415622</v>
      </c>
      <c r="AE434" s="392" t="n">
        <f aca="false">+[1]data1cf!AD434</f>
        <v>14621.5801378139</v>
      </c>
      <c r="AF434" s="392" t="n">
        <f aca="false">+[1]data1cf!AE434</f>
        <v>-442.726261280048</v>
      </c>
      <c r="AG434" s="392"/>
      <c r="AH434" s="393" t="n">
        <f aca="false">XNPV(0.1,B434:AF434,$B$1:$AF$1)</f>
        <v>126094.457014996</v>
      </c>
      <c r="AI434" s="393" t="n">
        <f aca="false">SUMPRODUCT(B434:AA434,$B$1010:$AA$1010)</f>
        <v>225827.928500278</v>
      </c>
      <c r="AJ434" s="394" t="n">
        <f aca="false">SUMPRODUCT(B434:AF434,$B$1012:$AF$1012)</f>
        <v>194291.877871397</v>
      </c>
      <c r="AK434" s="395" t="n">
        <f aca="false">XIRR(B434:AF434,$B$1:$AF$1)</f>
        <v>0.187231287079841</v>
      </c>
      <c r="AL434" s="396" t="n">
        <f aca="false">1-EXP(-(1/0.25)*(AI434/ABS($AI$1010)))</f>
        <v>0.969477164741849</v>
      </c>
    </row>
    <row r="435" customFormat="false" ht="12.75" hidden="false" customHeight="false" outlineLevel="0" collapsed="false">
      <c r="A435" s="386"/>
      <c r="B435" s="392" t="n">
        <f aca="false">+[1]data1cf!A435</f>
        <v>-192117.445470504</v>
      </c>
      <c r="C435" s="392" t="n">
        <f aca="false">+[1]data1cf!B435</f>
        <v>25200.0219189648</v>
      </c>
      <c r="D435" s="392" t="n">
        <f aca="false">+[1]data1cf!C435</f>
        <v>63453.1118509016</v>
      </c>
      <c r="E435" s="392" t="n">
        <f aca="false">+[1]data1cf!D435</f>
        <v>61441.6675740593</v>
      </c>
      <c r="F435" s="392" t="n">
        <f aca="false">+[1]data1cf!E435</f>
        <v>46359.4683191444</v>
      </c>
      <c r="G435" s="392" t="n">
        <f aca="false">+[1]data1cf!F435</f>
        <v>44021.2485389734</v>
      </c>
      <c r="H435" s="392" t="n">
        <f aca="false">+[1]data1cf!G435</f>
        <v>41209.1002895455</v>
      </c>
      <c r="I435" s="392" t="n">
        <f aca="false">+[1]data1cf!H435</f>
        <v>38838.1759116452</v>
      </c>
      <c r="J435" s="392" t="n">
        <f aca="false">+[1]data1cf!I435</f>
        <v>37933.6446772614</v>
      </c>
      <c r="K435" s="392" t="n">
        <f aca="false">+[1]data1cf!J435</f>
        <v>36597.6221250538</v>
      </c>
      <c r="L435" s="392" t="n">
        <f aca="false">+[1]data1cf!K435</f>
        <v>35392.3215893822</v>
      </c>
      <c r="M435" s="392" t="n">
        <f aca="false">+[1]data1cf!L435</f>
        <v>34319.7434502349</v>
      </c>
      <c r="N435" s="392" t="n">
        <f aca="false">+[1]data1cf!M435</f>
        <v>33357.2619169387</v>
      </c>
      <c r="O435" s="392" t="n">
        <f aca="false">+[1]data1cf!N435</f>
        <v>32041.8889036468</v>
      </c>
      <c r="P435" s="392" t="n">
        <f aca="false">+[1]data1cf!O435</f>
        <v>39573.6224628164</v>
      </c>
      <c r="Q435" s="392" t="n">
        <f aca="false">+[1]data1cf!P435</f>
        <v>47478.7660265874</v>
      </c>
      <c r="R435" s="392" t="n">
        <f aca="false">+[1]data1cf!Q435</f>
        <v>36111.8807718154</v>
      </c>
      <c r="S435" s="392" t="n">
        <f aca="false">+[1]data1cf!R435</f>
        <v>24324.3592544978</v>
      </c>
      <c r="T435" s="392" t="n">
        <f aca="false">+[1]data1cf!S435</f>
        <v>23783.3916436549</v>
      </c>
      <c r="U435" s="392" t="n">
        <f aca="false">+[1]data1cf!T435</f>
        <v>23242.4314498621</v>
      </c>
      <c r="V435" s="392" t="n">
        <f aca="false">+[1]data1cf!U435</f>
        <v>22927.4351520472</v>
      </c>
      <c r="W435" s="392" t="n">
        <f aca="false">+[1]data1cf!V435</f>
        <v>22160.5342101476</v>
      </c>
      <c r="X435" s="392" t="n">
        <f aca="false">+[1]data1cf!W435</f>
        <v>21619.5976294752</v>
      </c>
      <c r="Y435" s="392" t="n">
        <f aca="false">+[1]data1cf!X435</f>
        <v>21078.6693967578</v>
      </c>
      <c r="Z435" s="392" t="n">
        <f aca="false">+[1]data1cf!Y435</f>
        <v>20762.0245179529</v>
      </c>
      <c r="AA435" s="392" t="n">
        <f aca="false">+[1]data1cf!Z435</f>
        <v>19996.8389844561</v>
      </c>
      <c r="AB435" s="392" t="n">
        <f aca="false">+[1]data1cf!AA435</f>
        <v>19455.9373285138</v>
      </c>
      <c r="AC435" s="392" t="n">
        <f aca="false">+[1]data1cf!AB435</f>
        <v>18915.0450682685</v>
      </c>
      <c r="AD435" s="392" t="n">
        <f aca="false">+[1]data1cf!AC435</f>
        <v>18598.2838269769</v>
      </c>
      <c r="AE435" s="392" t="n">
        <f aca="false">+[1]data1cf!AD435</f>
        <v>17833.2898708086</v>
      </c>
      <c r="AF435" s="392" t="n">
        <f aca="false">+[1]data1cf!AE435</f>
        <v>3279.14282470733</v>
      </c>
      <c r="AG435" s="392"/>
      <c r="AH435" s="393" t="n">
        <f aca="false">XNPV(0.1,B435:AF435,$B$1:$AF$1)</f>
        <v>173768.632894295</v>
      </c>
      <c r="AI435" s="393" t="n">
        <f aca="false">SUMPRODUCT(B435:AA435,$B$1010:$AA$1010)</f>
        <v>285149.497845678</v>
      </c>
      <c r="AJ435" s="394" t="n">
        <f aca="false">SUMPRODUCT(B435:AF435,$B$1012:$AF$1012)</f>
        <v>250739.084146856</v>
      </c>
      <c r="AK435" s="395" t="n">
        <f aca="false">XIRR(B435:AF435,$B$1:$AF$1)</f>
        <v>0.223235409441417</v>
      </c>
      <c r="AL435" s="396" t="n">
        <f aca="false">1-EXP(-(1/0.25)*(AI435/ABS($AI$1010)))</f>
        <v>0.987794408631617</v>
      </c>
    </row>
    <row r="436" customFormat="false" ht="12.75" hidden="false" customHeight="false" outlineLevel="0" collapsed="false">
      <c r="A436" s="386"/>
      <c r="B436" s="392" t="n">
        <f aca="false">+[1]data1cf!A436</f>
        <v>-192990.937829261</v>
      </c>
      <c r="C436" s="392" t="n">
        <f aca="false">+[1]data1cf!B436</f>
        <v>23725.8395903062</v>
      </c>
      <c r="D436" s="392" t="n">
        <f aca="false">+[1]data1cf!C436</f>
        <v>62614.6072320605</v>
      </c>
      <c r="E436" s="392" t="n">
        <f aca="false">+[1]data1cf!D436</f>
        <v>60380.4391879345</v>
      </c>
      <c r="F436" s="392" t="n">
        <f aca="false">+[1]data1cf!E436</f>
        <v>45490.5844616877</v>
      </c>
      <c r="G436" s="392" t="n">
        <f aca="false">+[1]data1cf!F436</f>
        <v>43175.903237981</v>
      </c>
      <c r="H436" s="392" t="n">
        <f aca="false">+[1]data1cf!G436</f>
        <v>40379.8865097451</v>
      </c>
      <c r="I436" s="392" t="n">
        <f aca="false">+[1]data1cf!H436</f>
        <v>38025.988705415</v>
      </c>
      <c r="J436" s="392" t="n">
        <f aca="false">+[1]data1cf!I436</f>
        <v>37142.237297003</v>
      </c>
      <c r="K436" s="392" t="n">
        <f aca="false">+[1]data1cf!J436</f>
        <v>35830.4311791452</v>
      </c>
      <c r="L436" s="392" t="n">
        <f aca="false">+[1]data1cf!K436</f>
        <v>34646.9890573155</v>
      </c>
      <c r="M436" s="392" t="n">
        <f aca="false">+[1]data1cf!L436</f>
        <v>33596.7365898889</v>
      </c>
      <c r="N436" s="392" t="n">
        <f aca="false">+[1]data1cf!M436</f>
        <v>32654.4017407544</v>
      </c>
      <c r="O436" s="392" t="n">
        <f aca="false">+[1]data1cf!N436</f>
        <v>31362.3846408179</v>
      </c>
      <c r="P436" s="392" t="n">
        <f aca="false">+[1]data1cf!O436</f>
        <v>38955.0089487303</v>
      </c>
      <c r="Q436" s="392" t="n">
        <f aca="false">+[1]data1cf!P436</f>
        <v>46913.9365266909</v>
      </c>
      <c r="R436" s="392" t="n">
        <f aca="false">+[1]data1cf!Q436</f>
        <v>35502.1238240311</v>
      </c>
      <c r="S436" s="392" t="n">
        <f aca="false">+[1]data1cf!R436</f>
        <v>23672.1209674658</v>
      </c>
      <c r="T436" s="392" t="n">
        <f aca="false">+[1]data1cf!S436</f>
        <v>23137.3247852803</v>
      </c>
      <c r="U436" s="392" t="n">
        <f aca="false">+[1]data1cf!T436</f>
        <v>22602.326529823</v>
      </c>
      <c r="V436" s="392" t="n">
        <f aca="false">+[1]data1cf!U436</f>
        <v>22291.898528813</v>
      </c>
      <c r="W436" s="392" t="n">
        <f aca="false">+[1]data1cf!V436</f>
        <v>21531.6993684344</v>
      </c>
      <c r="X436" s="392" t="n">
        <f aca="false">+[1]data1cf!W436</f>
        <v>20996.0577870528</v>
      </c>
      <c r="Y436" s="392" t="n">
        <f aca="false">+[1]data1cf!X436</f>
        <v>20460.1887704236</v>
      </c>
      <c r="Z436" s="392" t="n">
        <f aca="false">+[1]data1cf!Y436</f>
        <v>20147.2352378824</v>
      </c>
      <c r="AA436" s="392" t="n">
        <f aca="false">+[1]data1cf!Z436</f>
        <v>19387.7409345004</v>
      </c>
      <c r="AB436" s="392" t="n">
        <f aca="false">+[1]data1cf!AA436</f>
        <v>18851.1478488756</v>
      </c>
      <c r="AC436" s="392" t="n">
        <f aca="false">+[1]data1cf!AB436</f>
        <v>18314.2987828759</v>
      </c>
      <c r="AD436" s="392" t="n">
        <f aca="false">+[1]data1cf!AC436</f>
        <v>18000.2283018196</v>
      </c>
      <c r="AE436" s="392" t="n">
        <f aca="false">+[1]data1cf!AD436</f>
        <v>17239.8017617238</v>
      </c>
      <c r="AF436" s="392" t="n">
        <f aca="false">+[1]data1cf!AE436</f>
        <v>2625.13943566092</v>
      </c>
      <c r="AG436" s="392"/>
      <c r="AH436" s="393" t="n">
        <f aca="false">XNPV(0.1,B436:AF436,$B$1:$AF$1)</f>
        <v>164972.142587034</v>
      </c>
      <c r="AI436" s="393" t="n">
        <f aca="false">SUMPRODUCT(B436:AA436,$B$1010:$AA$1010)</f>
        <v>274085.589638963</v>
      </c>
      <c r="AJ436" s="394" t="n">
        <f aca="false">SUMPRODUCT(B436:AF436,$B$1012:$AF$1012)</f>
        <v>240250.571982945</v>
      </c>
      <c r="AK436" s="395" t="n">
        <f aca="false">XIRR(B436:AF436,$B$1:$AF$1)</f>
        <v>0.216621246895163</v>
      </c>
      <c r="AL436" s="396" t="n">
        <f aca="false">1-EXP(-(1/0.25)*(AI436/ABS($AI$1010)))</f>
        <v>0.985518916215585</v>
      </c>
    </row>
    <row r="437" customFormat="false" ht="12.75" hidden="false" customHeight="false" outlineLevel="0" collapsed="false">
      <c r="A437" s="386"/>
      <c r="B437" s="392" t="n">
        <f aca="false">+[1]data1cf!A437</f>
        <v>-178220.161278504</v>
      </c>
      <c r="C437" s="392" t="n">
        <f aca="false">+[1]data1cf!B437</f>
        <v>30831.3333986757</v>
      </c>
      <c r="D437" s="392" t="n">
        <f aca="false">+[1]data1cf!C437</f>
        <v>67282.6265025431</v>
      </c>
      <c r="E437" s="392" t="n">
        <f aca="false">+[1]data1cf!D437</f>
        <v>65406.9174060041</v>
      </c>
      <c r="F437" s="392" t="n">
        <f aca="false">+[1]data1cf!E437</f>
        <v>49963.8251545831</v>
      </c>
      <c r="G437" s="392" t="n">
        <f aca="false">+[1]data1cf!F437</f>
        <v>47589.9930569829</v>
      </c>
      <c r="H437" s="392" t="n">
        <f aca="false">+[1]data1cf!G437</f>
        <v>44810.2852188045</v>
      </c>
      <c r="I437" s="392" t="n">
        <f aca="false">+[1]data1cf!H437</f>
        <v>42446.4536299034</v>
      </c>
      <c r="J437" s="392" t="n">
        <f aca="false">+[1]data1cf!I437</f>
        <v>41463.0282631851</v>
      </c>
      <c r="K437" s="392" t="n">
        <f aca="false">+[1]data1cf!J437</f>
        <v>40041.6872275078</v>
      </c>
      <c r="L437" s="392" t="n">
        <f aca="false">+[1]data1cf!K437</f>
        <v>38761.9275632442</v>
      </c>
      <c r="M437" s="392" t="n">
        <f aca="false">+[1]data1cf!L437</f>
        <v>37606.0947365553</v>
      </c>
      <c r="N437" s="392" t="n">
        <f aca="false">+[1]data1cf!M437</f>
        <v>36571.2591209735</v>
      </c>
      <c r="O437" s="392" t="n">
        <f aca="false">+[1]data1cf!N437</f>
        <v>35174.5547889657</v>
      </c>
      <c r="P437" s="392" t="n">
        <f aca="false">+[1]data1cf!O437</f>
        <v>42003.9060458961</v>
      </c>
      <c r="Q437" s="392" t="n">
        <f aca="false">+[1]data1cf!P437</f>
        <v>49231.7151665823</v>
      </c>
      <c r="R437" s="392" t="n">
        <f aca="false">+[1]data1cf!Q437</f>
        <v>38650.350456844</v>
      </c>
      <c r="S437" s="392" t="n">
        <f aca="false">+[1]data1cf!R437</f>
        <v>27646.5982864402</v>
      </c>
      <c r="T437" s="392" t="n">
        <f aca="false">+[1]data1cf!S437</f>
        <v>27093.7292508192</v>
      </c>
      <c r="U437" s="392" t="n">
        <f aca="false">+[1]data1cf!T437</f>
        <v>26542.1059723594</v>
      </c>
      <c r="V437" s="392" t="n">
        <f aca="false">+[1]data1cf!U437</f>
        <v>26217.8253176992</v>
      </c>
      <c r="W437" s="392" t="n">
        <f aca="false">+[1]data1cf!V437</f>
        <v>25442.7472989644</v>
      </c>
      <c r="X437" s="392" t="n">
        <f aca="false">+[1]data1cf!W437</f>
        <v>24895.0900466387</v>
      </c>
      <c r="Y437" s="392" t="n">
        <f aca="false">+[1]data1cf!X437</f>
        <v>24348.834904973</v>
      </c>
      <c r="Z437" s="392" t="n">
        <f aca="false">+[1]data1cf!Y437</f>
        <v>24028.3972978266</v>
      </c>
      <c r="AA437" s="392" t="n">
        <f aca="false">+[1]data1cf!Z437</f>
        <v>23260.7004688009</v>
      </c>
      <c r="AB437" s="392" t="n">
        <f aca="false">+[1]data1cf!AA437</f>
        <v>22718.9091244898</v>
      </c>
      <c r="AC437" s="392" t="n">
        <f aca="false">+[1]data1cf!AB437</f>
        <v>22178.6958680792</v>
      </c>
      <c r="AD437" s="392" t="n">
        <f aca="false">+[1]data1cf!AC437</f>
        <v>21864.3239641313</v>
      </c>
      <c r="AE437" s="392" t="n">
        <f aca="false">+[1]data1cf!AD437</f>
        <v>21103.194409787</v>
      </c>
      <c r="AF437" s="392" t="n">
        <f aca="false">+[1]data1cf!AE437</f>
        <v>7568.40563997059</v>
      </c>
      <c r="AG437" s="392"/>
      <c r="AH437" s="393" t="n">
        <f aca="false">XNPV(0.1,B437:AF437,$B$1:$AF$1)</f>
        <v>221900.08981442</v>
      </c>
      <c r="AI437" s="393" t="n">
        <f aca="false">SUMPRODUCT(B437:AA437,$B$1010:$AA$1010)</f>
        <v>343372.468397404</v>
      </c>
      <c r="AJ437" s="394" t="n">
        <f aca="false">SUMPRODUCT(B437:AF437,$B$1012:$AF$1012)</f>
        <v>306709.395269417</v>
      </c>
      <c r="AK437" s="395" t="n">
        <f aca="false">XIRR(B437:AF437,$B$1:$AF$1)</f>
        <v>0.26707810187022</v>
      </c>
      <c r="AL437" s="396" t="n">
        <f aca="false">1-EXP(-(1/0.25)*(AI437/ABS($AI$1010)))</f>
        <v>0.995035623436774</v>
      </c>
    </row>
    <row r="438" customFormat="false" ht="12.75" hidden="false" customHeight="false" outlineLevel="0" collapsed="false">
      <c r="A438" s="386"/>
      <c r="B438" s="392" t="n">
        <f aca="false">+[1]data1cf!A438</f>
        <v>-169082.694225619</v>
      </c>
      <c r="C438" s="392" t="n">
        <f aca="false">+[1]data1cf!B438</f>
        <v>33614.9825978089</v>
      </c>
      <c r="D438" s="392" t="n">
        <f aca="false">+[1]data1cf!C438</f>
        <v>68665.5480063581</v>
      </c>
      <c r="E438" s="392" t="n">
        <f aca="false">+[1]data1cf!D438</f>
        <v>67357.2070372235</v>
      </c>
      <c r="F438" s="392" t="n">
        <f aca="false">+[1]data1cf!E438</f>
        <v>51487.852597573</v>
      </c>
      <c r="G438" s="392" t="n">
        <f aca="false">+[1]data1cf!F438</f>
        <v>49118.6537541349</v>
      </c>
      <c r="H438" s="392" t="n">
        <f aca="false">+[1]data1cf!G438</f>
        <v>46384.2026440789</v>
      </c>
      <c r="I438" s="392" t="n">
        <f aca="false">+[1]data1cf!H438</f>
        <v>44048.0424063634</v>
      </c>
      <c r="J438" s="392" t="n">
        <f aca="false">+[1]data1cf!I438</f>
        <v>43033.5774914275</v>
      </c>
      <c r="K438" s="392" t="n">
        <f aca="false">+[1]data1cf!J438</f>
        <v>41580.9665437879</v>
      </c>
      <c r="L438" s="392" t="n">
        <f aca="false">+[1]data1cf!K438</f>
        <v>40274.8707130472</v>
      </c>
      <c r="M438" s="392" t="n">
        <f aca="false">+[1]data1cf!L438</f>
        <v>39086.8059540637</v>
      </c>
      <c r="N438" s="392" t="n">
        <f aca="false">+[1]data1cf!M438</f>
        <v>38024.9384406921</v>
      </c>
      <c r="O438" s="392" t="n">
        <f aca="false">+[1]data1cf!N438</f>
        <v>36598.7826163187</v>
      </c>
      <c r="P438" s="392" t="n">
        <f aca="false">+[1]data1cf!O438</f>
        <v>42988.3655384955</v>
      </c>
      <c r="Q438" s="392" t="n">
        <f aca="false">+[1]data1cf!P438</f>
        <v>49785.5901786425</v>
      </c>
      <c r="R438" s="392" t="n">
        <f aca="false">+[1]data1cf!Q438</f>
        <v>39726.558917765</v>
      </c>
      <c r="S438" s="392" t="n">
        <f aca="false">+[1]data1cf!R438</f>
        <v>29247.0649085446</v>
      </c>
      <c r="T438" s="392" t="n">
        <f aca="false">+[1]data1cf!S438</f>
        <v>28693.512260069</v>
      </c>
      <c r="U438" s="392" t="n">
        <f aca="false">+[1]data1cf!T438</f>
        <v>28141.8462109258</v>
      </c>
      <c r="V438" s="392" t="n">
        <f aca="false">+[1]data1cf!U438</f>
        <v>27816.7082474299</v>
      </c>
      <c r="W438" s="392" t="n">
        <f aca="false">+[1]data1cf!V438</f>
        <v>27044.4020004961</v>
      </c>
      <c r="X438" s="392" t="n">
        <f aca="false">+[1]data1cf!W438</f>
        <v>26498.742179926</v>
      </c>
      <c r="Y438" s="392" t="n">
        <f aca="false">+[1]data1cf!X438</f>
        <v>25955.2057435255</v>
      </c>
      <c r="Z438" s="392" t="n">
        <f aca="false">+[1]data1cf!Y438</f>
        <v>25636.8213164581</v>
      </c>
      <c r="AA438" s="392" t="n">
        <f aca="false">+[1]data1cf!Z438</f>
        <v>24874.7597403796</v>
      </c>
      <c r="AB438" s="392" t="n">
        <f aca="false">+[1]data1cf!AA438</f>
        <v>24337.9833671529</v>
      </c>
      <c r="AC438" s="392" t="n">
        <f aca="false">+[1]data1cf!AB438</f>
        <v>23803.5968815162</v>
      </c>
      <c r="AD438" s="392" t="n">
        <f aca="false">+[1]data1cf!AC438</f>
        <v>23494.5369492949</v>
      </c>
      <c r="AE438" s="392" t="n">
        <f aca="false">+[1]data1cf!AD438</f>
        <v>22742.2825104223</v>
      </c>
      <c r="AF438" s="392" t="n">
        <f aca="false">+[1]data1cf!AE438</f>
        <v>9882.4031560865</v>
      </c>
      <c r="AG438" s="392"/>
      <c r="AH438" s="393" t="n">
        <f aca="false">XNPV(0.1,B438:AF438,$B$1:$AF$1)</f>
        <v>246474.900493396</v>
      </c>
      <c r="AI438" s="393" t="n">
        <f aca="false">SUMPRODUCT(B438:AA438,$B$1010:$AA$1010)</f>
        <v>372470.284075343</v>
      </c>
      <c r="AJ438" s="394" t="n">
        <f aca="false">SUMPRODUCT(B438:AF438,$B$1012:$AF$1012)</f>
        <v>334885.93519875</v>
      </c>
      <c r="AK438" s="395" t="n">
        <f aca="false">XIRR(B438:AF438,$B$1:$AF$1)</f>
        <v>0.294244540769754</v>
      </c>
      <c r="AL438" s="396" t="n">
        <f aca="false">1-EXP(-(1/0.25)*(AI438/ABS($AI$1010)))</f>
        <v>0.996833282010996</v>
      </c>
    </row>
    <row r="439" customFormat="false" ht="12.75" hidden="false" customHeight="false" outlineLevel="0" collapsed="false">
      <c r="A439" s="386"/>
      <c r="B439" s="392" t="n">
        <f aca="false">+[1]data1cf!A439</f>
        <v>-184091.674867454</v>
      </c>
      <c r="C439" s="392" t="n">
        <f aca="false">+[1]data1cf!B439</f>
        <v>27271.4343605629</v>
      </c>
      <c r="D439" s="392" t="n">
        <f aca="false">+[1]data1cf!C439</f>
        <v>63564.3471888986</v>
      </c>
      <c r="E439" s="392" t="n">
        <f aca="false">+[1]data1cf!D439</f>
        <v>62998.6132962886</v>
      </c>
      <c r="F439" s="392" t="n">
        <f aca="false">+[1]data1cf!E439</f>
        <v>46310.8482411099</v>
      </c>
      <c r="G439" s="392" t="n">
        <f aca="false">+[1]data1cf!F439</f>
        <v>44022.6991460997</v>
      </c>
      <c r="H439" s="392" t="n">
        <f aca="false">+[1]data1cf!G439</f>
        <v>41289.5436117958</v>
      </c>
      <c r="I439" s="392" t="n">
        <f aca="false">+[1]data1cf!H439</f>
        <v>38980.6583423698</v>
      </c>
      <c r="J439" s="392" t="n">
        <f aca="false">+[1]data1cf!I439</f>
        <v>38083.0320006229</v>
      </c>
      <c r="K439" s="392" t="n">
        <f aca="false">+[1]data1cf!J439</f>
        <v>36760.2618465004</v>
      </c>
      <c r="L439" s="392" t="n">
        <f aca="false">+[1]data1cf!K439</f>
        <v>35568.9287512268</v>
      </c>
      <c r="M439" s="392" t="n">
        <f aca="false">+[1]data1cf!L439</f>
        <v>34504.9547770764</v>
      </c>
      <c r="N439" s="392" t="n">
        <f aca="false">+[1]data1cf!M439</f>
        <v>33552.4185916552</v>
      </c>
      <c r="O439" s="392" t="n">
        <f aca="false">+[1]data1cf!N439</f>
        <v>32250.5779557378</v>
      </c>
      <c r="P439" s="392" t="n">
        <f aca="false">+[1]data1cf!O439</f>
        <v>39432.2073667677</v>
      </c>
      <c r="Q439" s="392" t="n">
        <f aca="false">+[1]data1cf!P439</f>
        <v>46983.3652304991</v>
      </c>
      <c r="R439" s="392" t="n">
        <f aca="false">+[1]data1cf!Q439</f>
        <v>36084.8646781137</v>
      </c>
      <c r="S439" s="392" t="n">
        <f aca="false">+[1]data1cf!R439</f>
        <v>24772.4634534122</v>
      </c>
      <c r="T439" s="392" t="n">
        <f aca="false">+[1]data1cf!S439</f>
        <v>24242.6080486532</v>
      </c>
      <c r="U439" s="392" t="n">
        <f aca="false">+[1]data1cf!T439</f>
        <v>23713.0386033795</v>
      </c>
      <c r="V439" s="392" t="n">
        <f aca="false">+[1]data1cf!U439</f>
        <v>23405.8949786821</v>
      </c>
      <c r="W439" s="392" t="n">
        <f aca="false">+[1]data1cf!V439</f>
        <v>22654.7921637897</v>
      </c>
      <c r="X439" s="392" t="n">
        <f aca="false">+[1]data1cf!W439</f>
        <v>22126.1331068543</v>
      </c>
      <c r="Y439" s="392" t="n">
        <f aca="false">+[1]data1cf!X439</f>
        <v>21597.7958998387</v>
      </c>
      <c r="Z439" s="392" t="n">
        <f aca="false">+[1]data1cf!Y439</f>
        <v>21290.4116143694</v>
      </c>
      <c r="AA439" s="392" t="n">
        <f aca="false">+[1]data1cf!Z439</f>
        <v>20542.125947223</v>
      </c>
      <c r="AB439" s="392" t="n">
        <f aca="false">+[1]data1cf!AA439</f>
        <v>20014.8133903026</v>
      </c>
      <c r="AC439" s="392" t="n">
        <f aca="false">+[1]data1cf!AB439</f>
        <v>19487.8630783027</v>
      </c>
      <c r="AD439" s="392" t="n">
        <f aca="false">+[1]data1cf!AC439</f>
        <v>19181.902988557</v>
      </c>
      <c r="AE439" s="392" t="n">
        <f aca="false">+[1]data1cf!AD439</f>
        <v>18435.0929844749</v>
      </c>
      <c r="AF439" s="392" t="n">
        <f aca="false">+[1]data1cf!AE439</f>
        <v>4481.42088667555</v>
      </c>
      <c r="AG439" s="392"/>
      <c r="AH439" s="393" t="n">
        <f aca="false">XNPV(0.1,B439:AF439,$B$1:$AF$1)</f>
        <v>186104.402266049</v>
      </c>
      <c r="AI439" s="393" t="n">
        <f aca="false">SUMPRODUCT(B439:AA439,$B$1010:$AA$1010)</f>
        <v>298188.380150857</v>
      </c>
      <c r="AJ439" s="394" t="n">
        <f aca="false">SUMPRODUCT(B439:AF439,$B$1012:$AF$1012)</f>
        <v>263829.690765197</v>
      </c>
      <c r="AK439" s="395" t="n">
        <f aca="false">XIRR(B439:AF439,$B$1:$AF$1)</f>
        <v>0.237986428641551</v>
      </c>
      <c r="AL439" s="396" t="n">
        <f aca="false">1-EXP(-(1/0.25)*(AI439/ABS($AI$1010)))</f>
        <v>0.990021531287837</v>
      </c>
    </row>
    <row r="440" customFormat="false" ht="12.75" hidden="false" customHeight="false" outlineLevel="0" collapsed="false">
      <c r="A440" s="386"/>
      <c r="B440" s="392" t="n">
        <f aca="false">+[1]data1cf!A440</f>
        <v>-202176.633133134</v>
      </c>
      <c r="C440" s="392" t="n">
        <f aca="false">+[1]data1cf!B440</f>
        <v>19604.5362888313</v>
      </c>
      <c r="D440" s="392" t="n">
        <f aca="false">+[1]data1cf!C440</f>
        <v>59316.8480497504</v>
      </c>
      <c r="E440" s="392" t="n">
        <f aca="false">+[1]data1cf!D440</f>
        <v>58435.2000389759</v>
      </c>
      <c r="F440" s="392" t="n">
        <f aca="false">+[1]data1cf!E440</f>
        <v>43847.7353995261</v>
      </c>
      <c r="G440" s="392" t="n">
        <f aca="false">+[1]data1cf!F440</f>
        <v>41532.0699042622</v>
      </c>
      <c r="H440" s="392" t="n">
        <f aca="false">+[1]data1cf!G440</f>
        <v>38693.6912703318</v>
      </c>
      <c r="I440" s="392" t="n">
        <f aca="false">+[1]data1cf!H440</f>
        <v>36314.9893539775</v>
      </c>
      <c r="J440" s="392" t="n">
        <f aca="false">+[1]data1cf!I440</f>
        <v>35465.1698260412</v>
      </c>
      <c r="K440" s="392" t="n">
        <f aca="false">+[1]data1cf!J440</f>
        <v>34188.050208378</v>
      </c>
      <c r="L440" s="392" t="n">
        <f aca="false">+[1]data1cf!K440</f>
        <v>33034.0458481948</v>
      </c>
      <c r="M440" s="392" t="n">
        <f aca="false">+[1]data1cf!L440</f>
        <v>32019.1432685254</v>
      </c>
      <c r="N440" s="392" t="n">
        <f aca="false">+[1]data1cf!M440</f>
        <v>31106.6731972932</v>
      </c>
      <c r="O440" s="392" t="n">
        <f aca="false">+[1]data1cf!N440</f>
        <v>29847.4093943037</v>
      </c>
      <c r="P440" s="392" t="n">
        <f aca="false">+[1]data1cf!O440</f>
        <v>37885.0107717893</v>
      </c>
      <c r="Q440" s="392" t="n">
        <f aca="false">+[1]data1cf!P440</f>
        <v>46278.7289747639</v>
      </c>
      <c r="R440" s="392" t="n">
        <f aca="false">+[1]data1cf!Q440</f>
        <v>34342.5925334027</v>
      </c>
      <c r="S440" s="392" t="n">
        <f aca="false">+[1]data1cf!R440</f>
        <v>21986.7339409952</v>
      </c>
      <c r="T440" s="392" t="n">
        <f aca="false">+[1]data1cf!S440</f>
        <v>21453.5602977047</v>
      </c>
      <c r="U440" s="392" t="n">
        <f aca="false">+[1]data1cf!T440</f>
        <v>20919.5176510699</v>
      </c>
      <c r="V440" s="392" t="n">
        <f aca="false">+[1]data1cf!U440</f>
        <v>20610.6386935149</v>
      </c>
      <c r="W440" s="392" t="n">
        <f aca="false">+[1]data1cf!V440</f>
        <v>19848.7202852636</v>
      </c>
      <c r="X440" s="392" t="n">
        <f aca="false">+[1]data1cf!W440</f>
        <v>19311.9110561192</v>
      </c>
      <c r="Y440" s="392" t="n">
        <f aca="false">+[1]data1cf!X440</f>
        <v>18774.1237560551</v>
      </c>
      <c r="Z440" s="392" t="n">
        <f aca="false">+[1]data1cf!Y440</f>
        <v>18459.701704903</v>
      </c>
      <c r="AA440" s="392" t="n">
        <f aca="false">+[1]data1cf!Z440</f>
        <v>17695.4966943931</v>
      </c>
      <c r="AB440" s="392" t="n">
        <f aca="false">+[1]data1cf!AA440</f>
        <v>17154.5955813407</v>
      </c>
      <c r="AC440" s="392" t="n">
        <f aca="false">+[1]data1cf!AB440</f>
        <v>16612.5936408514</v>
      </c>
      <c r="AD440" s="392" t="n">
        <f aca="false">+[1]data1cf!AC440</f>
        <v>16293.6730999589</v>
      </c>
      <c r="AE440" s="392" t="n">
        <f aca="false">+[1]data1cf!AD440</f>
        <v>15525.1541875243</v>
      </c>
      <c r="AF440" s="392" t="n">
        <f aca="false">+[1]data1cf!AE440</f>
        <v>232.633303327977</v>
      </c>
      <c r="AG440" s="392"/>
      <c r="AH440" s="393" t="n">
        <f aca="false">XNPV(0.1,B440:AF440,$B$1:$AF$1)</f>
        <v>136871.077384387</v>
      </c>
      <c r="AI440" s="393" t="n">
        <f aca="false">SUMPRODUCT(B440:AA440,$B$1010:$AA$1010)</f>
        <v>240992.679637299</v>
      </c>
      <c r="AJ440" s="394" t="n">
        <f aca="false">SUMPRODUCT(B440:AF440,$B$1012:$AF$1012)</f>
        <v>208205.694187252</v>
      </c>
      <c r="AK440" s="395" t="n">
        <f aca="false">XIRR(B440:AF440,$B$1:$AF$1)</f>
        <v>0.192685156545942</v>
      </c>
      <c r="AL440" s="396" t="n">
        <f aca="false">1-EXP(-(1/0.25)*(AI440/ABS($AI$1010)))</f>
        <v>0.975852915035812</v>
      </c>
    </row>
    <row r="441" customFormat="false" ht="12.75" hidden="false" customHeight="false" outlineLevel="0" collapsed="false">
      <c r="A441" s="386"/>
      <c r="B441" s="392" t="n">
        <f aca="false">+[1]data1cf!A441</f>
        <v>-169761.09504592</v>
      </c>
      <c r="C441" s="392" t="n">
        <f aca="false">+[1]data1cf!B441</f>
        <v>33691.0784639975</v>
      </c>
      <c r="D441" s="392" t="n">
        <f aca="false">+[1]data1cf!C441</f>
        <v>68623.598546788</v>
      </c>
      <c r="E441" s="392" t="n">
        <f aca="false">+[1]data1cf!D441</f>
        <v>67355.4877851471</v>
      </c>
      <c r="F441" s="392" t="n">
        <f aca="false">+[1]data1cf!E441</f>
        <v>50580.4902519369</v>
      </c>
      <c r="G441" s="392" t="n">
        <f aca="false">+[1]data1cf!F441</f>
        <v>48237.2838627257</v>
      </c>
      <c r="H441" s="392" t="n">
        <f aca="false">+[1]data1cf!G441</f>
        <v>45521.9394905414</v>
      </c>
      <c r="I441" s="392" t="n">
        <f aca="false">+[1]data1cf!H441</f>
        <v>43205.3283961239</v>
      </c>
      <c r="J441" s="392" t="n">
        <f aca="false">+[1]data1cf!I441</f>
        <v>42212.7297845195</v>
      </c>
      <c r="K441" s="392" t="n">
        <f aca="false">+[1]data1cf!J441</f>
        <v>40785.7521417351</v>
      </c>
      <c r="L441" s="392" t="n">
        <f aca="false">+[1]data1cf!K441</f>
        <v>39502.8516922208</v>
      </c>
      <c r="M441" s="392" t="n">
        <f aca="false">+[1]data1cf!L441</f>
        <v>38338.3142323778</v>
      </c>
      <c r="N441" s="392" t="n">
        <f aca="false">+[1]data1cf!M441</f>
        <v>37297.740893673</v>
      </c>
      <c r="O441" s="392" t="n">
        <f aca="false">+[1]data1cf!N441</f>
        <v>35896.3292449555</v>
      </c>
      <c r="P441" s="392" t="n">
        <f aca="false">+[1]data1cf!O441</f>
        <v>42339.2647342661</v>
      </c>
      <c r="Q441" s="392" t="n">
        <f aca="false">+[1]data1cf!P441</f>
        <v>49182.3196215526</v>
      </c>
      <c r="R441" s="392" t="n">
        <f aca="false">+[1]data1cf!Q441</f>
        <v>39090.0045803496</v>
      </c>
      <c r="S441" s="392" t="n">
        <f aca="false">+[1]data1cf!R441</f>
        <v>28579.9722686813</v>
      </c>
      <c r="T441" s="392" t="n">
        <f aca="false">+[1]data1cf!S441</f>
        <v>28033.1760686688</v>
      </c>
      <c r="U441" s="392" t="n">
        <f aca="false">+[1]data1cf!T441</f>
        <v>27488.056104033</v>
      </c>
      <c r="V441" s="392" t="n">
        <f aca="false">+[1]data1cf!U441</f>
        <v>27167.9086909165</v>
      </c>
      <c r="W441" s="392" t="n">
        <f aca="false">+[1]data1cf!V441</f>
        <v>26403.047537748</v>
      </c>
      <c r="X441" s="392" t="n">
        <f aca="false">+[1]data1cf!W441</f>
        <v>25863.2640813153</v>
      </c>
      <c r="Y441" s="392" t="n">
        <f aca="false">+[1]data1cf!X441</f>
        <v>25325.3672425666</v>
      </c>
      <c r="Z441" s="392" t="n">
        <f aca="false">+[1]data1cf!Y441</f>
        <v>25011.0997618783</v>
      </c>
      <c r="AA441" s="392" t="n">
        <f aca="false">+[1]data1cf!Z441</f>
        <v>24255.4615101991</v>
      </c>
      <c r="AB441" s="392" t="n">
        <f aca="false">+[1]data1cf!AA441</f>
        <v>23723.5709584477</v>
      </c>
      <c r="AC441" s="392" t="n">
        <f aca="false">+[1]data1cf!AB441</f>
        <v>23193.8038115208</v>
      </c>
      <c r="AD441" s="392" t="n">
        <f aca="false">+[1]data1cf!AC441</f>
        <v>22887.8621513771</v>
      </c>
      <c r="AE441" s="392" t="n">
        <f aca="false">+[1]data1cf!AD441</f>
        <v>22140.8964517833</v>
      </c>
      <c r="AF441" s="392" t="n">
        <f aca="false">+[1]data1cf!AE441</f>
        <v>9235.30465737929</v>
      </c>
      <c r="AG441" s="392"/>
      <c r="AH441" s="393" t="n">
        <f aca="false">XNPV(0.1,B441:AF441,$B$1:$AF$1)</f>
        <v>240553.255765968</v>
      </c>
      <c r="AI441" s="393" t="n">
        <f aca="false">SUMPRODUCT(B441:AA441,$B$1010:$AA$1010)</f>
        <v>364435.510432493</v>
      </c>
      <c r="AJ441" s="394" t="n">
        <f aca="false">SUMPRODUCT(B441:AF441,$B$1012:$AF$1012)</f>
        <v>327384.792297685</v>
      </c>
      <c r="AK441" s="395" t="n">
        <f aca="false">XIRR(B441:AF441,$B$1:$AF$1)</f>
        <v>0.290614072970486</v>
      </c>
      <c r="AL441" s="396" t="n">
        <f aca="false">1-EXP(-(1/0.25)*(AI441/ABS($AI$1010)))</f>
        <v>0.996414702476591</v>
      </c>
    </row>
    <row r="442" customFormat="false" ht="12.75" hidden="false" customHeight="false" outlineLevel="0" collapsed="false">
      <c r="A442" s="386"/>
      <c r="B442" s="392" t="n">
        <f aca="false">+[1]data1cf!A442</f>
        <v>-192112.684315403</v>
      </c>
      <c r="C442" s="392" t="n">
        <f aca="false">+[1]data1cf!B442</f>
        <v>22573.4212048927</v>
      </c>
      <c r="D442" s="392" t="n">
        <f aca="false">+[1]data1cf!C442</f>
        <v>63258.009654413</v>
      </c>
      <c r="E442" s="392" t="n">
        <f aca="false">+[1]data1cf!D442</f>
        <v>58861.8958554566</v>
      </c>
      <c r="F442" s="392" t="n">
        <f aca="false">+[1]data1cf!E442</f>
        <v>44902.3669286044</v>
      </c>
      <c r="G442" s="392" t="n">
        <f aca="false">+[1]data1cf!F442</f>
        <v>42612.4940251187</v>
      </c>
      <c r="H442" s="392" t="n">
        <f aca="false">+[1]data1cf!G442</f>
        <v>39841.6104593837</v>
      </c>
      <c r="I442" s="392" t="n">
        <f aca="false">+[1]data1cf!H442</f>
        <v>37510.3570686335</v>
      </c>
      <c r="J442" s="392" t="n">
        <f aca="false">+[1]data1cf!I442</f>
        <v>36641.7182685118</v>
      </c>
      <c r="K442" s="392" t="n">
        <f aca="false">+[1]data1cf!J442</f>
        <v>35348.4715269471</v>
      </c>
      <c r="L442" s="392" t="n">
        <f aca="false">+[1]data1cf!K442</f>
        <v>34182.1465999004</v>
      </c>
      <c r="M442" s="392" t="n">
        <f aca="false">+[1]data1cf!L442</f>
        <v>33148.3467737776</v>
      </c>
      <c r="N442" s="392" t="n">
        <f aca="false">+[1]data1cf!M442</f>
        <v>32221.2557209275</v>
      </c>
      <c r="O442" s="392" t="n">
        <f aca="false">+[1]data1cf!N442</f>
        <v>30947.2751613617</v>
      </c>
      <c r="P442" s="392" t="n">
        <f aca="false">+[1]data1cf!O442</f>
        <v>38516.7820364776</v>
      </c>
      <c r="Q442" s="392" t="n">
        <f aca="false">+[1]data1cf!P442</f>
        <v>46447.1469916618</v>
      </c>
      <c r="R442" s="392" t="n">
        <f aca="false">+[1]data1cf!Q442</f>
        <v>35090.6231260218</v>
      </c>
      <c r="S442" s="392" t="n">
        <f aca="false">+[1]data1cf!R442</f>
        <v>23318.7660444602</v>
      </c>
      <c r="T442" s="392" t="n">
        <f aca="false">+[1]data1cf!S442</f>
        <v>22790.1073770546</v>
      </c>
      <c r="U442" s="392" t="n">
        <f aca="false">+[1]data1cf!T442</f>
        <v>22261.1576438711</v>
      </c>
      <c r="V442" s="392" t="n">
        <f aca="false">+[1]data1cf!U442</f>
        <v>21955.2049580856</v>
      </c>
      <c r="W442" s="392" t="n">
        <f aca="false">+[1]data1cf!V442</f>
        <v>21202.3497903174</v>
      </c>
      <c r="X442" s="392" t="n">
        <f aca="false">+[1]data1cf!W442</f>
        <v>20672.4734122643</v>
      </c>
      <c r="Y442" s="392" t="n">
        <f aca="false">+[1]data1cf!X442</f>
        <v>20142.2694371137</v>
      </c>
      <c r="Z442" s="392" t="n">
        <f aca="false">+[1]data1cf!Y442</f>
        <v>19833.4627146415</v>
      </c>
      <c r="AA442" s="392" t="n">
        <f aca="false">+[1]data1cf!Z442</f>
        <v>19080.839089031</v>
      </c>
      <c r="AB442" s="392" t="n">
        <f aca="false">+[1]data1cf!AA442</f>
        <v>18549.5921669159</v>
      </c>
      <c r="AC442" s="392" t="n">
        <f aca="false">+[1]data1cf!AB442</f>
        <v>18017.9765313815</v>
      </c>
      <c r="AD442" s="392" t="n">
        <f aca="false">+[1]data1cf!AC442</f>
        <v>17707.6660557324</v>
      </c>
      <c r="AE442" s="392" t="n">
        <f aca="false">+[1]data1cf!AD442</f>
        <v>16953.5945426023</v>
      </c>
      <c r="AF442" s="392" t="n">
        <f aca="false">+[1]data1cf!AE442</f>
        <v>2407.86764737616</v>
      </c>
      <c r="AG442" s="392"/>
      <c r="AH442" s="393" t="n">
        <f aca="false">XNPV(0.1,B442:AF442,$B$1:$AF$1)</f>
        <v>161009.919799581</v>
      </c>
      <c r="AI442" s="393" t="n">
        <f aca="false">SUMPRODUCT(B442:AA442,$B$1010:$AA$1010)</f>
        <v>268694.485236302</v>
      </c>
      <c r="AJ442" s="394" t="n">
        <f aca="false">SUMPRODUCT(B442:AF442,$B$1012:$AF$1012)</f>
        <v>235266.568507152</v>
      </c>
      <c r="AK442" s="395" t="n">
        <f aca="false">XIRR(B442:AF442,$B$1:$AF$1)</f>
        <v>0.214393121524475</v>
      </c>
      <c r="AL442" s="396" t="n">
        <f aca="false">1-EXP(-(1/0.25)*(AI442/ABS($AI$1010)))</f>
        <v>0.984261003406055</v>
      </c>
    </row>
    <row r="443" customFormat="false" ht="12.75" hidden="false" customHeight="false" outlineLevel="0" collapsed="false">
      <c r="A443" s="386"/>
      <c r="B443" s="392" t="n">
        <f aca="false">+[1]data1cf!A443</f>
        <v>-201951.675877772</v>
      </c>
      <c r="C443" s="392" t="n">
        <f aca="false">+[1]data1cf!B443</f>
        <v>16834.5180190772</v>
      </c>
      <c r="D443" s="392" t="n">
        <f aca="false">+[1]data1cf!C443</f>
        <v>55632.8641486474</v>
      </c>
      <c r="E443" s="392" t="n">
        <f aca="false">+[1]data1cf!D443</f>
        <v>54320.3178811543</v>
      </c>
      <c r="F443" s="392" t="n">
        <f aca="false">+[1]data1cf!E443</f>
        <v>39016.0119998389</v>
      </c>
      <c r="G443" s="392" t="n">
        <f aca="false">+[1]data1cf!F443</f>
        <v>36861.9268581465</v>
      </c>
      <c r="H443" s="392" t="n">
        <f aca="false">+[1]data1cf!G443</f>
        <v>34162.4040925067</v>
      </c>
      <c r="I443" s="392" t="n">
        <f aca="false">+[1]data1cf!H443</f>
        <v>31916.8329025448</v>
      </c>
      <c r="J443" s="392" t="n">
        <f aca="false">+[1]data1cf!I443</f>
        <v>31186.1808218504</v>
      </c>
      <c r="K443" s="392" t="n">
        <f aca="false">+[1]data1cf!J443</f>
        <v>30051.2132574688</v>
      </c>
      <c r="L443" s="392" t="n">
        <f aca="false">+[1]data1cf!K443</f>
        <v>29026.7814861948</v>
      </c>
      <c r="M443" s="392" t="n">
        <f aca="false">+[1]data1cf!L443</f>
        <v>28140.6576565671</v>
      </c>
      <c r="N443" s="392" t="n">
        <f aca="false">+[1]data1cf!M443</f>
        <v>27345.7702413578</v>
      </c>
      <c r="O443" s="392" t="n">
        <f aca="false">+[1]data1cf!N443</f>
        <v>26224.0798037334</v>
      </c>
      <c r="P443" s="392" t="n">
        <f aca="false">+[1]data1cf!O443</f>
        <v>34377.7793343974</v>
      </c>
      <c r="Q443" s="392" t="n">
        <f aca="false">+[1]data1cf!P443</f>
        <v>42845.8834745067</v>
      </c>
      <c r="R443" s="392" t="n">
        <f aca="false">+[1]data1cf!Q443</f>
        <v>30956.303595974</v>
      </c>
      <c r="S443" s="392" t="n">
        <f aca="false">+[1]data1cf!R443</f>
        <v>18664.757314757</v>
      </c>
      <c r="T443" s="392" t="n">
        <f aca="false">+[1]data1cf!S443</f>
        <v>18172.6788282244</v>
      </c>
      <c r="U443" s="392" t="n">
        <f aca="false">+[1]data1cf!T443</f>
        <v>17678.7490935251</v>
      </c>
      <c r="V443" s="392" t="n">
        <f aca="false">+[1]data1cf!U443</f>
        <v>17400.0553967597</v>
      </c>
      <c r="W443" s="392" t="n">
        <f aca="false">+[1]data1cf!V443</f>
        <v>16685.1120637231</v>
      </c>
      <c r="X443" s="392" t="n">
        <f aca="false">+[1]data1cf!W443</f>
        <v>16185.2886453767</v>
      </c>
      <c r="Y443" s="392" t="n">
        <f aca="false">+[1]data1cf!X443</f>
        <v>15683.381630909</v>
      </c>
      <c r="Z443" s="392" t="n">
        <f aca="false">+[1]data1cf!Y443</f>
        <v>15395.1853125542</v>
      </c>
      <c r="AA443" s="392" t="n">
        <f aca="false">+[1]data1cf!Z443</f>
        <v>14673.0649068395</v>
      </c>
      <c r="AB443" s="392" t="n">
        <f aca="false">+[1]data1cf!AA443</f>
        <v>14164.5244995037</v>
      </c>
      <c r="AC443" s="392" t="n">
        <f aca="false">+[1]data1cf!AB443</f>
        <v>13653.6389863771</v>
      </c>
      <c r="AD443" s="392" t="n">
        <f aca="false">+[1]data1cf!AC443</f>
        <v>13356.3849720769</v>
      </c>
      <c r="AE443" s="392" t="n">
        <f aca="false">+[1]data1cf!AD443</f>
        <v>12624.5491194613</v>
      </c>
      <c r="AF443" s="392" t="n">
        <f aca="false">+[1]data1cf!AE443</f>
        <v>-2624.40799438108</v>
      </c>
      <c r="AG443" s="392"/>
      <c r="AH443" s="393" t="n">
        <f aca="false">XNPV(0.1,B443:AF443,$B$1:$AF$1)</f>
        <v>101035.293105705</v>
      </c>
      <c r="AI443" s="393" t="n">
        <f aca="false">SUMPRODUCT(B443:AA443,$B$1010:$AA$1010)</f>
        <v>193377.926905031</v>
      </c>
      <c r="AJ443" s="394" t="n">
        <f aca="false">SUMPRODUCT(B443:AF443,$B$1012:$AF$1012)</f>
        <v>163714.021573699</v>
      </c>
      <c r="AK443" s="395" t="n">
        <f aca="false">XIRR(B443:AF443,$B$1:$AF$1)</f>
        <v>0.170564286580133</v>
      </c>
      <c r="AL443" s="396" t="n">
        <f aca="false">1-EXP(-(1/0.25)*(AI443/ABS($AI$1010)))</f>
        <v>0.949606513917343</v>
      </c>
    </row>
    <row r="444" customFormat="false" ht="12.75" hidden="false" customHeight="false" outlineLevel="0" collapsed="false">
      <c r="A444" s="386"/>
      <c r="B444" s="392" t="n">
        <f aca="false">+[1]data1cf!A444</f>
        <v>-190620.602271707</v>
      </c>
      <c r="C444" s="392" t="n">
        <f aca="false">+[1]data1cf!B444</f>
        <v>23051.2904124803</v>
      </c>
      <c r="D444" s="392" t="n">
        <f aca="false">+[1]data1cf!C444</f>
        <v>61036.0969912187</v>
      </c>
      <c r="E444" s="392" t="n">
        <f aca="false">+[1]data1cf!D444</f>
        <v>60979.8781293952</v>
      </c>
      <c r="F444" s="392" t="n">
        <f aca="false">+[1]data1cf!E444</f>
        <v>45509.4051808778</v>
      </c>
      <c r="G444" s="392" t="n">
        <f aca="false">+[1]data1cf!F444</f>
        <v>43208.4115910209</v>
      </c>
      <c r="H444" s="392" t="n">
        <f aca="false">+[1]data1cf!G444</f>
        <v>40434.7860102268</v>
      </c>
      <c r="I444" s="392" t="n">
        <f aca="false">+[1]data1cf!H444</f>
        <v>38098.3083280644</v>
      </c>
      <c r="J444" s="392" t="n">
        <f aca="false">+[1]data1cf!I444</f>
        <v>37215.7789715575</v>
      </c>
      <c r="K444" s="392" t="n">
        <f aca="false">+[1]data1cf!J444</f>
        <v>35906.9129201079</v>
      </c>
      <c r="L444" s="392" t="n">
        <f aca="false">+[1]data1cf!K444</f>
        <v>34726.7085928737</v>
      </c>
      <c r="M444" s="392" t="n">
        <f aca="false">+[1]data1cf!L444</f>
        <v>33678.1143476281</v>
      </c>
      <c r="N444" s="392" t="n">
        <f aca="false">+[1]data1cf!M444</f>
        <v>32737.9109916191</v>
      </c>
      <c r="O444" s="392" t="n">
        <f aca="false">+[1]data1cf!N444</f>
        <v>31448.9481526731</v>
      </c>
      <c r="P444" s="392" t="n">
        <f aca="false">+[1]data1cf!O444</f>
        <v>38937.3076097091</v>
      </c>
      <c r="Q444" s="392" t="n">
        <f aca="false">+[1]data1cf!P444</f>
        <v>46791.1097348794</v>
      </c>
      <c r="R444" s="392" t="n">
        <f aca="false">+[1]data1cf!Q444</f>
        <v>35517.4004106337</v>
      </c>
      <c r="S444" s="392" t="n">
        <f aca="false">+[1]data1cf!R444</f>
        <v>23827.369556395</v>
      </c>
      <c r="T444" s="392" t="n">
        <f aca="false">+[1]data1cf!S444</f>
        <v>23295.5751123574</v>
      </c>
      <c r="U444" s="392" t="n">
        <f aca="false">+[1]data1cf!T444</f>
        <v>22763.667660687</v>
      </c>
      <c r="V444" s="392" t="n">
        <f aca="false">+[1]data1cf!U444</f>
        <v>22455.353039064</v>
      </c>
      <c r="W444" s="392" t="n">
        <f aca="false">+[1]data1cf!V444</f>
        <v>21699.5000718257</v>
      </c>
      <c r="X444" s="392" t="n">
        <f aca="false">+[1]data1cf!W444</f>
        <v>21167.232846005</v>
      </c>
      <c r="Y444" s="392" t="n">
        <f aca="false">+[1]data1cf!X444</f>
        <v>20634.8384290982</v>
      </c>
      <c r="Z444" s="392" t="n">
        <f aca="false">+[1]data1cf!Y444</f>
        <v>20324.4415613301</v>
      </c>
      <c r="AA444" s="392" t="n">
        <f aca="false">+[1]data1cf!Z444</f>
        <v>19569.6526446241</v>
      </c>
      <c r="AB444" s="392" t="n">
        <f aca="false">+[1]data1cf!AA444</f>
        <v>19036.8532987415</v>
      </c>
      <c r="AC444" s="392" t="n">
        <f aca="false">+[1]data1cf!AB444</f>
        <v>18503.910798171</v>
      </c>
      <c r="AD444" s="392" t="n">
        <f aca="false">+[1]data1cf!AC444</f>
        <v>18192.8835854357</v>
      </c>
      <c r="AE444" s="392" t="n">
        <f aca="false">+[1]data1cf!AD444</f>
        <v>17437.5790255643</v>
      </c>
      <c r="AF444" s="392" t="n">
        <f aca="false">+[1]data1cf!AE444</f>
        <v>3000.07767461951</v>
      </c>
      <c r="AG444" s="392"/>
      <c r="AH444" s="393" t="n">
        <f aca="false">XNPV(0.1,B444:AF444,$B$1:$AF$1)</f>
        <v>166408.011420348</v>
      </c>
      <c r="AI444" s="393" t="n">
        <f aca="false">SUMPRODUCT(B444:AA444,$B$1010:$AA$1010)</f>
        <v>275647.621972741</v>
      </c>
      <c r="AJ444" s="394" t="n">
        <f aca="false">SUMPRODUCT(B444:AF444,$B$1012:$AF$1012)</f>
        <v>241853.264050189</v>
      </c>
      <c r="AK444" s="395" t="n">
        <f aca="false">XIRR(B444:AF444,$B$1:$AF$1)</f>
        <v>0.218174630051784</v>
      </c>
      <c r="AL444" s="396" t="n">
        <f aca="false">1-EXP(-(1/0.25)*(AI444/ABS($AI$1010)))</f>
        <v>0.98586423401076</v>
      </c>
    </row>
    <row r="445" customFormat="false" ht="12.75" hidden="false" customHeight="false" outlineLevel="0" collapsed="false">
      <c r="A445" s="386"/>
      <c r="B445" s="392" t="n">
        <f aca="false">+[1]data1cf!A445</f>
        <v>-183503.04229257</v>
      </c>
      <c r="C445" s="392" t="n">
        <f aca="false">+[1]data1cf!B445</f>
        <v>28988.7331433149</v>
      </c>
      <c r="D445" s="392" t="n">
        <f aca="false">+[1]data1cf!C445</f>
        <v>65567.8862352714</v>
      </c>
      <c r="E445" s="392" t="n">
        <f aca="false">+[1]data1cf!D445</f>
        <v>58788.8582261909</v>
      </c>
      <c r="F445" s="392" t="n">
        <f aca="false">+[1]data1cf!E445</f>
        <v>45724.8333283633</v>
      </c>
      <c r="G445" s="392" t="n">
        <f aca="false">+[1]data1cf!F445</f>
        <v>43459.6708250984</v>
      </c>
      <c r="H445" s="392" t="n">
        <f aca="false">+[1]data1cf!G445</f>
        <v>40748.7852169896</v>
      </c>
      <c r="I445" s="392" t="n">
        <f aca="false">+[1]data1cf!H445</f>
        <v>38460.2934060059</v>
      </c>
      <c r="J445" s="392" t="n">
        <f aca="false">+[1]data1cf!I445</f>
        <v>37577.5194631744</v>
      </c>
      <c r="K445" s="392" t="n">
        <f aca="false">+[1]data1cf!J445</f>
        <v>36272.8173018226</v>
      </c>
      <c r="L445" s="392" t="n">
        <f aca="false">+[1]data1cf!K445</f>
        <v>35098.0853833454</v>
      </c>
      <c r="M445" s="392" t="n">
        <f aca="false">+[1]data1cf!L445</f>
        <v>34050.2416333571</v>
      </c>
      <c r="N445" s="392" t="n">
        <f aca="false">+[1]data1cf!M445</f>
        <v>33112.5794707706</v>
      </c>
      <c r="O445" s="392" t="n">
        <f aca="false">+[1]data1cf!N445</f>
        <v>31828.2743137438</v>
      </c>
      <c r="P445" s="392" t="n">
        <f aca="false">+[1]data1cf!O445</f>
        <v>38999.4085998852</v>
      </c>
      <c r="Q445" s="392" t="n">
        <f aca="false">+[1]data1cf!P445</f>
        <v>46534.7700792966</v>
      </c>
      <c r="R445" s="392" t="n">
        <f aca="false">+[1]data1cf!Q445</f>
        <v>35674.6529585703</v>
      </c>
      <c r="S445" s="392" t="n">
        <f aca="false">+[1]data1cf!R445</f>
        <v>24403.2474108671</v>
      </c>
      <c r="T445" s="392" t="n">
        <f aca="false">+[1]data1cf!S445</f>
        <v>23879.1247383109</v>
      </c>
      <c r="U445" s="392" t="n">
        <f aca="false">+[1]data1cf!T445</f>
        <v>23355.1890729921</v>
      </c>
      <c r="V445" s="392" t="n">
        <f aca="false">+[1]data1cf!U445</f>
        <v>23052.2346092624</v>
      </c>
      <c r="W445" s="392" t="n">
        <f aca="false">+[1]data1cf!V445</f>
        <v>22307.9013732422</v>
      </c>
      <c r="X445" s="392" t="n">
        <f aca="false">+[1]data1cf!W445</f>
        <v>21784.561069214</v>
      </c>
      <c r="Y445" s="392" t="n">
        <f aca="false">+[1]data1cf!X445</f>
        <v>21261.4312434792</v>
      </c>
      <c r="Z445" s="392" t="n">
        <f aca="false">+[1]data1cf!Y445</f>
        <v>20957.8571780645</v>
      </c>
      <c r="AA445" s="392" t="n">
        <f aca="false">+[1]data1cf!Z445</f>
        <v>20215.8284737153</v>
      </c>
      <c r="AB445" s="392" t="n">
        <f aca="false">+[1]data1cf!AA445</f>
        <v>19693.3687323581</v>
      </c>
      <c r="AC445" s="392" t="n">
        <f aca="false">+[1]data1cf!AB445</f>
        <v>19171.1458861745</v>
      </c>
      <c r="AD445" s="392" t="n">
        <f aca="false">+[1]data1cf!AC445</f>
        <v>18868.5540456156</v>
      </c>
      <c r="AE445" s="392" t="n">
        <f aca="false">+[1]data1cf!AD445</f>
        <v>18127.4395199541</v>
      </c>
      <c r="AF445" s="392" t="n">
        <f aca="false">+[1]data1cf!AE445</f>
        <v>4221.03141104892</v>
      </c>
      <c r="AG445" s="392"/>
      <c r="AH445" s="393" t="n">
        <f aca="false">XNPV(0.1,B445:AF445,$B$1:$AF$1)</f>
        <v>183524.244887998</v>
      </c>
      <c r="AI445" s="393" t="n">
        <f aca="false">SUMPRODUCT(B445:AA445,$B$1010:$AA$1010)</f>
        <v>294110.273262048</v>
      </c>
      <c r="AJ445" s="394" t="n">
        <f aca="false">SUMPRODUCT(B445:AF445,$B$1012:$AF$1012)</f>
        <v>260173.477849395</v>
      </c>
      <c r="AK445" s="395" t="n">
        <f aca="false">XIRR(B445:AF445,$B$1:$AF$1)</f>
        <v>0.237891053986553</v>
      </c>
      <c r="AL445" s="396" t="n">
        <f aca="false">1-EXP(-(1/0.25)*(AI445/ABS($AI$1010)))</f>
        <v>0.98937254545021</v>
      </c>
    </row>
    <row r="446" customFormat="false" ht="12.75" hidden="false" customHeight="false" outlineLevel="0" collapsed="false">
      <c r="A446" s="386"/>
      <c r="B446" s="392" t="n">
        <f aca="false">+[1]data1cf!A446</f>
        <v>-181879.530839238</v>
      </c>
      <c r="C446" s="392" t="n">
        <f aca="false">+[1]data1cf!B446</f>
        <v>30616.8897895413</v>
      </c>
      <c r="D446" s="392" t="n">
        <f aca="false">+[1]data1cf!C446</f>
        <v>65852.0465849865</v>
      </c>
      <c r="E446" s="392" t="n">
        <f aca="false">+[1]data1cf!D446</f>
        <v>64464.4182476116</v>
      </c>
      <c r="F446" s="392" t="n">
        <f aca="false">+[1]data1cf!E446</f>
        <v>48471.9317425225</v>
      </c>
      <c r="G446" s="392" t="n">
        <f aca="false">+[1]data1cf!F446</f>
        <v>46125.4767584778</v>
      </c>
      <c r="H446" s="392" t="n">
        <f aca="false">+[1]data1cf!G446</f>
        <v>43352.581942493</v>
      </c>
      <c r="I446" s="392" t="n">
        <f aca="false">+[1]data1cf!H446</f>
        <v>41001.6478351322</v>
      </c>
      <c r="J446" s="392" t="n">
        <f aca="false">+[1]data1cf!I446</f>
        <v>40052.3661756386</v>
      </c>
      <c r="K446" s="392" t="n">
        <f aca="false">+[1]data1cf!J446</f>
        <v>38669.4233742061</v>
      </c>
      <c r="L446" s="392" t="n">
        <f aca="false">+[1]data1cf!K446</f>
        <v>37423.7866418696</v>
      </c>
      <c r="M446" s="392" t="n">
        <f aca="false">+[1]data1cf!L446</f>
        <v>36304.3204393792</v>
      </c>
      <c r="N446" s="392" t="n">
        <f aca="false">+[1]data1cf!M446</f>
        <v>35301.7187675081</v>
      </c>
      <c r="O446" s="392" t="n">
        <f aca="false">+[1]data1cf!N446</f>
        <v>33941.8473768765</v>
      </c>
      <c r="P446" s="392" t="n">
        <f aca="false">+[1]data1cf!O446</f>
        <v>40970.2959988954</v>
      </c>
      <c r="Q446" s="392" t="n">
        <f aca="false">+[1]data1cf!P446</f>
        <v>48385.9318225307</v>
      </c>
      <c r="R446" s="392" t="n">
        <f aca="false">+[1]data1cf!Q446</f>
        <v>37601.4838889841</v>
      </c>
      <c r="S446" s="392" t="n">
        <f aca="false">+[1]data1cf!R446</f>
        <v>26397.0836944422</v>
      </c>
      <c r="T446" s="392" t="n">
        <f aca="false">+[1]data1cf!S446</f>
        <v>25851.9315448022</v>
      </c>
      <c r="U446" s="392" t="n">
        <f aca="false">+[1]data1cf!T446</f>
        <v>25307.5878213744</v>
      </c>
      <c r="V446" s="392" t="n">
        <f aca="false">+[1]data1cf!U446</f>
        <v>24989.1192082561</v>
      </c>
      <c r="W446" s="392" t="n">
        <f aca="false">+[1]data1cf!V446</f>
        <v>24221.4233918847</v>
      </c>
      <c r="X446" s="392" t="n">
        <f aca="false">+[1]data1cf!W446</f>
        <v>23679.653395974</v>
      </c>
      <c r="Y446" s="392" t="n">
        <f aca="false">+[1]data1cf!X446</f>
        <v>23138.7932908873</v>
      </c>
      <c r="Z446" s="392" t="n">
        <f aca="false">+[1]data1cf!Y446</f>
        <v>22822.2723090378</v>
      </c>
      <c r="AA446" s="392" t="n">
        <f aca="false">+[1]data1cf!Z446</f>
        <v>22059.9127589871</v>
      </c>
      <c r="AB446" s="392" t="n">
        <f aca="false">+[1]data1cf!AA446</f>
        <v>21521.9494068953</v>
      </c>
      <c r="AC446" s="392" t="n">
        <f aca="false">+[1]data1cf!AB446</f>
        <v>20985.0101449423</v>
      </c>
      <c r="AD446" s="392" t="n">
        <f aca="false">+[1]data1cf!AC446</f>
        <v>20672.4098407986</v>
      </c>
      <c r="AE446" s="392" t="n">
        <f aca="false">+[1]data1cf!AD446</f>
        <v>19914.3277039501</v>
      </c>
      <c r="AF446" s="392" t="n">
        <f aca="false">+[1]data1cf!AE446</f>
        <v>6114.13025298015</v>
      </c>
      <c r="AG446" s="392"/>
      <c r="AH446" s="393" t="n">
        <f aca="false">XNPV(0.1,B446:AF446,$B$1:$AF$1)</f>
        <v>207023.242055296</v>
      </c>
      <c r="AI446" s="393" t="n">
        <f aca="false">SUMPRODUCT(B446:AA446,$B$1010:$AA$1010)</f>
        <v>324633.451054738</v>
      </c>
      <c r="AJ446" s="394" t="n">
        <f aca="false">SUMPRODUCT(B446:AF446,$B$1012:$AF$1012)</f>
        <v>288879.0714845</v>
      </c>
      <c r="AK446" s="395" t="n">
        <f aca="false">XIRR(B446:AF446,$B$1:$AF$1)</f>
        <v>0.254666014106754</v>
      </c>
      <c r="AL446" s="396" t="n">
        <f aca="false">1-EXP(-(1/0.25)*(AI446/ABS($AI$1010)))</f>
        <v>0.993368537640142</v>
      </c>
    </row>
    <row r="447" customFormat="false" ht="12.75" hidden="false" customHeight="false" outlineLevel="0" collapsed="false">
      <c r="A447" s="386"/>
      <c r="B447" s="392" t="n">
        <f aca="false">+[1]data1cf!A447</f>
        <v>-175800.333758458</v>
      </c>
      <c r="C447" s="392" t="n">
        <f aca="false">+[1]data1cf!B447</f>
        <v>26389.8470016988</v>
      </c>
      <c r="D447" s="392" t="n">
        <f aca="false">+[1]data1cf!C447</f>
        <v>62399.4997305944</v>
      </c>
      <c r="E447" s="392" t="n">
        <f aca="false">+[1]data1cf!D447</f>
        <v>58610.610404135</v>
      </c>
      <c r="F447" s="392" t="n">
        <f aca="false">+[1]data1cf!E447</f>
        <v>44603.6798130816</v>
      </c>
      <c r="G447" s="392" t="n">
        <f aca="false">+[1]data1cf!F447</f>
        <v>42422.2030790777</v>
      </c>
      <c r="H447" s="392" t="n">
        <f aca="false">+[1]data1cf!G447</f>
        <v>39817.5257875772</v>
      </c>
      <c r="I447" s="392" t="n">
        <f aca="false">+[1]data1cf!H447</f>
        <v>37617.8032969612</v>
      </c>
      <c r="J447" s="392" t="n">
        <f aca="false">+[1]data1cf!I447</f>
        <v>36768.1214784832</v>
      </c>
      <c r="K447" s="392" t="n">
        <f aca="false">+[1]data1cf!J447</f>
        <v>35507.6766788925</v>
      </c>
      <c r="L447" s="392" t="n">
        <f aca="false">+[1]data1cf!K447</f>
        <v>34375.0856820359</v>
      </c>
      <c r="M447" s="392" t="n">
        <f aca="false">+[1]data1cf!L447</f>
        <v>33364.0923210382</v>
      </c>
      <c r="N447" s="392" t="n">
        <f aca="false">+[1]data1cf!M447</f>
        <v>32462.068863888</v>
      </c>
      <c r="O447" s="392" t="n">
        <f aca="false">+[1]data1cf!N447</f>
        <v>31221.2695250476</v>
      </c>
      <c r="P447" s="392" t="n">
        <f aca="false">+[1]data1cf!O447</f>
        <v>38084.400812782</v>
      </c>
      <c r="Q447" s="392" t="n">
        <f aca="false">+[1]data1cf!P447</f>
        <v>45298.7795054545</v>
      </c>
      <c r="R447" s="392" t="n">
        <f aca="false">+[1]data1cf!Q447</f>
        <v>34895.6290618456</v>
      </c>
      <c r="S447" s="392" t="n">
        <f aca="false">+[1]data1cf!R447</f>
        <v>24091.5623378232</v>
      </c>
      <c r="T447" s="392" t="n">
        <f aca="false">+[1]data1cf!S447</f>
        <v>23587.1767066158</v>
      </c>
      <c r="U447" s="392" t="n">
        <f aca="false">+[1]data1cf!T447</f>
        <v>23083.025180527</v>
      </c>
      <c r="V447" s="392" t="n">
        <f aca="false">+[1]data1cf!U447</f>
        <v>22794.2729006139</v>
      </c>
      <c r="W447" s="392" t="n">
        <f aca="false">+[1]data1cf!V447</f>
        <v>22075.4527470148</v>
      </c>
      <c r="X447" s="392" t="n">
        <f aca="false">+[1]data1cf!W447</f>
        <v>21572.046524303</v>
      </c>
      <c r="Y447" s="392" t="n">
        <f aca="false">+[1]data1cf!X447</f>
        <v>21068.9037889649</v>
      </c>
      <c r="Z447" s="392" t="n">
        <f aca="false">+[1]data1cf!Y447</f>
        <v>20779.9935980583</v>
      </c>
      <c r="AA447" s="392" t="n">
        <f aca="false">+[1]data1cf!Z447</f>
        <v>20063.4406360331</v>
      </c>
      <c r="AB447" s="392" t="n">
        <f aca="false">+[1]data1cf!AA447</f>
        <v>19561.1367462119</v>
      </c>
      <c r="AC447" s="392" t="n">
        <f aca="false">+[1]data1cf!AB447</f>
        <v>19059.1294137511</v>
      </c>
      <c r="AD447" s="392" t="n">
        <f aca="false">+[1]data1cf!AC447</f>
        <v>18771.6562147556</v>
      </c>
      <c r="AE447" s="392" t="n">
        <f aca="false">+[1]data1cf!AD447</f>
        <v>18056.0402746954</v>
      </c>
      <c r="AF447" s="392" t="n">
        <f aca="false">+[1]data1cf!AE447</f>
        <v>4731.88273349763</v>
      </c>
      <c r="AG447" s="392"/>
      <c r="AH447" s="393" t="n">
        <f aca="false">XNPV(0.1,B447:AF447,$B$1:$AF$1)</f>
        <v>181127.213778384</v>
      </c>
      <c r="AI447" s="393" t="n">
        <f aca="false">SUMPRODUCT(B447:AA447,$B$1010:$AA$1010)</f>
        <v>289346.709913308</v>
      </c>
      <c r="AJ447" s="394" t="n">
        <f aca="false">SUMPRODUCT(B447:AF447,$B$1012:$AF$1012)</f>
        <v>256274.821081234</v>
      </c>
      <c r="AK447" s="395" t="n">
        <f aca="false">XIRR(B447:AF447,$B$1:$AF$1)</f>
        <v>0.240156527845665</v>
      </c>
      <c r="AL447" s="396" t="n">
        <f aca="false">1-EXP(-(1/0.25)*(AI447/ABS($AI$1010)))</f>
        <v>0.988560837296171</v>
      </c>
    </row>
    <row r="448" customFormat="false" ht="12.75" hidden="false" customHeight="false" outlineLevel="0" collapsed="false">
      <c r="A448" s="386"/>
      <c r="B448" s="392" t="n">
        <f aca="false">+[1]data1cf!A448</f>
        <v>-177577.444235423</v>
      </c>
      <c r="C448" s="392" t="n">
        <f aca="false">+[1]data1cf!B448</f>
        <v>29618.7095273411</v>
      </c>
      <c r="D448" s="392" t="n">
        <f aca="false">+[1]data1cf!C448</f>
        <v>65185.5418195454</v>
      </c>
      <c r="E448" s="392" t="n">
        <f aca="false">+[1]data1cf!D448</f>
        <v>62835.4007560366</v>
      </c>
      <c r="F448" s="392" t="n">
        <f aca="false">+[1]data1cf!E448</f>
        <v>47414.641596581</v>
      </c>
      <c r="G448" s="392" t="n">
        <f aca="false">+[1]data1cf!F448</f>
        <v>45129.2221893392</v>
      </c>
      <c r="H448" s="392" t="n">
        <f aca="false">+[1]data1cf!G448</f>
        <v>42427.8416516449</v>
      </c>
      <c r="I448" s="392" t="n">
        <f aca="false">+[1]data1cf!H448</f>
        <v>40138.2133072394</v>
      </c>
      <c r="J448" s="392" t="n">
        <f aca="false">+[1]data1cf!I448</f>
        <v>39218.0325081255</v>
      </c>
      <c r="K448" s="392" t="n">
        <f aca="false">+[1]data1cf!J448</f>
        <v>37872.4620202385</v>
      </c>
      <c r="L448" s="392" t="n">
        <f aca="false">+[1]data1cf!K448</f>
        <v>36661.8910343476</v>
      </c>
      <c r="M448" s="392" t="n">
        <f aca="false">+[1]data1cf!L448</f>
        <v>35574.4782977414</v>
      </c>
      <c r="N448" s="392" t="n">
        <f aca="false">+[1]data1cf!M448</f>
        <v>34602.2507446862</v>
      </c>
      <c r="O448" s="392" t="n">
        <f aca="false">+[1]data1cf!N448</f>
        <v>33278.9225718451</v>
      </c>
      <c r="P448" s="392" t="n">
        <f aca="false">+[1]data1cf!O448</f>
        <v>40146.5841062994</v>
      </c>
      <c r="Q448" s="392" t="n">
        <f aca="false">+[1]data1cf!P448</f>
        <v>47390.4703322947</v>
      </c>
      <c r="R448" s="392" t="n">
        <f aca="false">+[1]data1cf!Q448</f>
        <v>36864.2290773796</v>
      </c>
      <c r="S448" s="392" t="n">
        <f aca="false">+[1]data1cf!R448</f>
        <v>25925.3964162159</v>
      </c>
      <c r="T448" s="392" t="n">
        <f aca="false">+[1]data1cf!S448</f>
        <v>25394.907650553</v>
      </c>
      <c r="U448" s="392" t="n">
        <f aca="false">+[1]data1cf!T448</f>
        <v>24865.1652542395</v>
      </c>
      <c r="V448" s="392" t="n">
        <f aca="false">+[1]data1cf!U448</f>
        <v>24557.3031680982</v>
      </c>
      <c r="W448" s="392" t="n">
        <f aca="false">+[1]data1cf!V448</f>
        <v>23808.0098057146</v>
      </c>
      <c r="X448" s="392" t="n">
        <f aca="false">+[1]data1cf!W448</f>
        <v>23280.6435710134</v>
      </c>
      <c r="Y448" s="392" t="n">
        <f aca="false">+[1]data1cf!X448</f>
        <v>22754.1173815903</v>
      </c>
      <c r="Z448" s="392" t="n">
        <f aca="false">+[1]data1cf!Y448</f>
        <v>22448.1038799363</v>
      </c>
      <c r="AA448" s="392" t="n">
        <f aca="false">+[1]data1cf!Z448</f>
        <v>21703.6867000526</v>
      </c>
      <c r="AB448" s="392" t="n">
        <f aca="false">+[1]data1cf!AA448</f>
        <v>21179.8349014582</v>
      </c>
      <c r="AC448" s="392" t="n">
        <f aca="false">+[1]data1cf!AB448</f>
        <v>20656.9285812251</v>
      </c>
      <c r="AD448" s="392" t="n">
        <f aca="false">+[1]data1cf!AC448</f>
        <v>20354.678990669</v>
      </c>
      <c r="AE448" s="392" t="n">
        <f aca="false">+[1]data1cf!AD448</f>
        <v>19614.0666841769</v>
      </c>
      <c r="AF448" s="392" t="n">
        <f aca="false">+[1]data1cf!AE448</f>
        <v>6141.4514358198</v>
      </c>
      <c r="AG448" s="392"/>
      <c r="AH448" s="393" t="n">
        <f aca="false">XNPV(0.1,B448:AF448,$B$1:$AF$1)</f>
        <v>203410.12095943</v>
      </c>
      <c r="AI448" s="393" t="n">
        <f aca="false">SUMPRODUCT(B448:AA448,$B$1010:$AA$1010)</f>
        <v>318663.419622186</v>
      </c>
      <c r="AJ448" s="394" t="n">
        <f aca="false">SUMPRODUCT(B448:AF448,$B$1012:$AF$1012)</f>
        <v>283666.954141935</v>
      </c>
      <c r="AK448" s="395" t="n">
        <f aca="false">XIRR(B448:AF448,$B$1:$AF$1)</f>
        <v>0.255472476633472</v>
      </c>
      <c r="AL448" s="396" t="n">
        <f aca="false">1-EXP(-(1/0.25)*(AI448/ABS($AI$1010)))</f>
        <v>0.992727728854008</v>
      </c>
    </row>
    <row r="449" customFormat="false" ht="12.75" hidden="false" customHeight="false" outlineLevel="0" collapsed="false">
      <c r="A449" s="386"/>
      <c r="B449" s="392" t="n">
        <f aca="false">+[1]data1cf!A449</f>
        <v>-187778.568182932</v>
      </c>
      <c r="C449" s="392" t="n">
        <f aca="false">+[1]data1cf!B449</f>
        <v>18877.5323923774</v>
      </c>
      <c r="D449" s="392" t="n">
        <f aca="false">+[1]data1cf!C449</f>
        <v>58928.0074798737</v>
      </c>
      <c r="E449" s="392" t="n">
        <f aca="false">+[1]data1cf!D449</f>
        <v>54431.6631964915</v>
      </c>
      <c r="F449" s="392" t="n">
        <f aca="false">+[1]data1cf!E449</f>
        <v>41732.6459343792</v>
      </c>
      <c r="G449" s="392" t="n">
        <f aca="false">+[1]data1cf!F449</f>
        <v>39574.0511428033</v>
      </c>
      <c r="H449" s="392" t="n">
        <f aca="false">+[1]data1cf!G449</f>
        <v>36934.7482810151</v>
      </c>
      <c r="I449" s="392" t="n">
        <f aca="false">+[1]data1cf!H449</f>
        <v>34722.5037065415</v>
      </c>
      <c r="J449" s="392" t="n">
        <f aca="false">+[1]data1cf!I449</f>
        <v>33935.0186453253</v>
      </c>
      <c r="K449" s="392" t="n">
        <f aca="false">+[1]data1cf!J449</f>
        <v>32741.1954158345</v>
      </c>
      <c r="L449" s="392" t="n">
        <f aca="false">+[1]data1cf!K449</f>
        <v>31666.4807315231</v>
      </c>
      <c r="M449" s="392" t="n">
        <f aca="false">+[1]data1cf!L449</f>
        <v>30720.9760674923</v>
      </c>
      <c r="N449" s="392" t="n">
        <f aca="false">+[1]data1cf!M449</f>
        <v>29875.5938767634</v>
      </c>
      <c r="O449" s="392" t="n">
        <f aca="false">+[1]data1cf!N449</f>
        <v>28698.203234717</v>
      </c>
      <c r="P449" s="392" t="n">
        <f aca="false">+[1]data1cf!O449</f>
        <v>36160.5847654881</v>
      </c>
      <c r="Q449" s="392" t="n">
        <f aca="false">+[1]data1cf!P449</f>
        <v>43954.6538886684</v>
      </c>
      <c r="R449" s="392" t="n">
        <f aca="false">+[1]data1cf!Q449</f>
        <v>32872.8234756117</v>
      </c>
      <c r="S449" s="392" t="n">
        <f aca="false">+[1]data1cf!R449</f>
        <v>21390.7293205052</v>
      </c>
      <c r="T449" s="392" t="n">
        <f aca="false">+[1]data1cf!S449</f>
        <v>20894.6124166672</v>
      </c>
      <c r="U449" s="392" t="n">
        <f aca="false">+[1]data1cf!T449</f>
        <v>20397.7105683551</v>
      </c>
      <c r="V449" s="392" t="n">
        <f aca="false">+[1]data1cf!U449</f>
        <v>20115.4990151622</v>
      </c>
      <c r="W449" s="392" t="n">
        <f aca="false">+[1]data1cf!V449</f>
        <v>19401.4571385221</v>
      </c>
      <c r="X449" s="392" t="n">
        <f aca="false">+[1]data1cf!W449</f>
        <v>18902.056319789</v>
      </c>
      <c r="Y449" s="392" t="n">
        <f aca="false">+[1]data1cf!X449</f>
        <v>18401.7720391352</v>
      </c>
      <c r="Z449" s="392" t="n">
        <f aca="false">+[1]data1cf!Y449</f>
        <v>18114.8643285754</v>
      </c>
      <c r="AA449" s="392" t="n">
        <f aca="false">+[1]data1cf!Z449</f>
        <v>17398.4462815186</v>
      </c>
      <c r="AB449" s="392" t="n">
        <f aca="false">+[1]data1cf!AA449</f>
        <v>16895.34938764</v>
      </c>
      <c r="AC449" s="392" t="n">
        <f aca="false">+[1]data1cf!AB449</f>
        <v>16391.2581495863</v>
      </c>
      <c r="AD449" s="392" t="n">
        <f aca="false">+[1]data1cf!AC449</f>
        <v>16100.6835195995</v>
      </c>
      <c r="AE449" s="392" t="n">
        <f aca="false">+[1]data1cf!AD449</f>
        <v>15379.9724247422</v>
      </c>
      <c r="AF449" s="392" t="n">
        <f aca="false">+[1]data1cf!AE449</f>
        <v>1175.91395703685</v>
      </c>
      <c r="AG449" s="392"/>
      <c r="AH449" s="393" t="n">
        <f aca="false">XNPV(0.1,B449:AF449,$B$1:$AF$1)</f>
        <v>137850.746375275</v>
      </c>
      <c r="AI449" s="393" t="n">
        <f aca="false">SUMPRODUCT(B449:AA449,$B$1010:$AA$1010)</f>
        <v>237711.513035565</v>
      </c>
      <c r="AJ449" s="394" t="n">
        <f aca="false">SUMPRODUCT(B449:AF449,$B$1012:$AF$1012)</f>
        <v>206497.790882426</v>
      </c>
      <c r="AK449" s="395" t="n">
        <f aca="false">XIRR(B449:AF449,$B$1:$AF$1)</f>
        <v>0.200123205520141</v>
      </c>
      <c r="AL449" s="396" t="n">
        <f aca="false">1-EXP(-(1/0.25)*(AI449/ABS($AI$1010)))</f>
        <v>0.974597155413706</v>
      </c>
    </row>
    <row r="450" customFormat="false" ht="12.75" hidden="false" customHeight="false" outlineLevel="0" collapsed="false">
      <c r="A450" s="386"/>
      <c r="B450" s="392" t="n">
        <f aca="false">+[1]data1cf!A450</f>
        <v>-187843.623700658</v>
      </c>
      <c r="C450" s="392" t="n">
        <f aca="false">+[1]data1cf!B450</f>
        <v>25168.5486207923</v>
      </c>
      <c r="D450" s="392" t="n">
        <f aca="false">+[1]data1cf!C450</f>
        <v>61303.4680682646</v>
      </c>
      <c r="E450" s="392" t="n">
        <f aca="false">+[1]data1cf!D450</f>
        <v>58819.4819616761</v>
      </c>
      <c r="F450" s="392" t="n">
        <f aca="false">+[1]data1cf!E450</f>
        <v>44274.9264797</v>
      </c>
      <c r="G450" s="392" t="n">
        <f aca="false">+[1]data1cf!F450</f>
        <v>42031.6357400103</v>
      </c>
      <c r="H450" s="392" t="n">
        <f aca="false">+[1]data1cf!G450</f>
        <v>39319.7874239756</v>
      </c>
      <c r="I450" s="392" t="n">
        <f aca="false">+[1]data1cf!H450</f>
        <v>37037.8975020957</v>
      </c>
      <c r="J450" s="392" t="n">
        <f aca="false">+[1]data1cf!I450</f>
        <v>36187.7486894138</v>
      </c>
      <c r="K450" s="392" t="n">
        <f aca="false">+[1]data1cf!J450</f>
        <v>34919.2086651876</v>
      </c>
      <c r="L450" s="392" t="n">
        <f aca="false">+[1]data1cf!K450</f>
        <v>33776.4016435302</v>
      </c>
      <c r="M450" s="392" t="n">
        <f aca="false">+[1]data1cf!L450</f>
        <v>32763.1867508014</v>
      </c>
      <c r="N450" s="392" t="n">
        <f aca="false">+[1]data1cf!M450</f>
        <v>31855.9949762681</v>
      </c>
      <c r="O450" s="392" t="n">
        <f aca="false">+[1]data1cf!N450</f>
        <v>30606.2988481133</v>
      </c>
      <c r="P450" s="392" t="n">
        <f aca="false">+[1]data1cf!O450</f>
        <v>38005.2597825907</v>
      </c>
      <c r="Q450" s="392" t="n">
        <f aca="false">+[1]data1cf!P450</f>
        <v>45757.832789389</v>
      </c>
      <c r="R450" s="392" t="n">
        <f aca="false">+[1]data1cf!Q450</f>
        <v>34654.6148545499</v>
      </c>
      <c r="S450" s="392" t="n">
        <f aca="false">+[1]data1cf!R450</f>
        <v>23141.8343008923</v>
      </c>
      <c r="T450" s="392" t="n">
        <f aca="false">+[1]data1cf!S450</f>
        <v>22624.1656741642</v>
      </c>
      <c r="U450" s="392" t="n">
        <f aca="false">+[1]data1cf!T450</f>
        <v>22106.2308414928</v>
      </c>
      <c r="V450" s="392" t="n">
        <f aca="false">+[1]data1cf!U450</f>
        <v>21808.1870363533</v>
      </c>
      <c r="W450" s="392" t="n">
        <f aca="false">+[1]data1cf!V450</f>
        <v>21069.5303740216</v>
      </c>
      <c r="X450" s="392" t="n">
        <f aca="false">+[1]data1cf!W450</f>
        <v>20550.7480409215</v>
      </c>
      <c r="Y450" s="392" t="n">
        <f aca="false">+[1]data1cf!X450</f>
        <v>20031.666090687</v>
      </c>
      <c r="Z450" s="392" t="n">
        <f aca="false">+[1]data1cf!Y450</f>
        <v>19731.0191096906</v>
      </c>
      <c r="AA450" s="392" t="n">
        <f aca="false">+[1]data1cf!Z450</f>
        <v>18992.567115103</v>
      </c>
      <c r="AB450" s="392" t="n">
        <f aca="false">+[1]data1cf!AA450</f>
        <v>18472.5312956696</v>
      </c>
      <c r="AC450" s="392" t="n">
        <f aca="false">+[1]data1cf!AB450</f>
        <v>17952.1582545116</v>
      </c>
      <c r="AD450" s="392" t="n">
        <f aca="false">+[1]data1cf!AC450</f>
        <v>17650.2537862408</v>
      </c>
      <c r="AE450" s="392" t="n">
        <f aca="false">+[1]data1cf!AD450</f>
        <v>16910.3597369159</v>
      </c>
      <c r="AF450" s="392" t="n">
        <f aca="false">+[1]data1cf!AE450</f>
        <v>2687.36626875198</v>
      </c>
      <c r="AG450" s="392"/>
      <c r="AH450" s="393" t="n">
        <f aca="false">XNPV(0.1,B450:AF450,$B$1:$AF$1)</f>
        <v>163193.91373754</v>
      </c>
      <c r="AI450" s="393" t="n">
        <f aca="false">SUMPRODUCT(B450:AA450,$B$1010:$AA$1010)</f>
        <v>269707.844872576</v>
      </c>
      <c r="AJ450" s="394" t="n">
        <f aca="false">SUMPRODUCT(B450:AF450,$B$1012:$AF$1012)</f>
        <v>236719.283091397</v>
      </c>
      <c r="AK450" s="395" t="n">
        <f aca="false">XIRR(B450:AF450,$B$1:$AF$1)</f>
        <v>0.21931205999274</v>
      </c>
      <c r="AL450" s="396" t="n">
        <f aca="false">1-EXP(-(1/0.25)*(AI450/ABS($AI$1010)))</f>
        <v>0.984505517160306</v>
      </c>
    </row>
    <row r="451" customFormat="false" ht="12.75" hidden="false" customHeight="false" outlineLevel="0" collapsed="false">
      <c r="A451" s="386"/>
      <c r="B451" s="392" t="n">
        <f aca="false">+[1]data1cf!A451</f>
        <v>-188604.335691701</v>
      </c>
      <c r="C451" s="392" t="n">
        <f aca="false">+[1]data1cf!B451</f>
        <v>23067.2391306601</v>
      </c>
      <c r="D451" s="392" t="n">
        <f aca="false">+[1]data1cf!C451</f>
        <v>62871.1065573667</v>
      </c>
      <c r="E451" s="392" t="n">
        <f aca="false">+[1]data1cf!D451</f>
        <v>62779.6982163656</v>
      </c>
      <c r="F451" s="392" t="n">
        <f aca="false">+[1]data1cf!E451</f>
        <v>45083.0183651638</v>
      </c>
      <c r="G451" s="392" t="n">
        <f aca="false">+[1]data1cf!F451</f>
        <v>42808.3378724502</v>
      </c>
      <c r="H451" s="392" t="n">
        <f aca="false">+[1]data1cf!G451</f>
        <v>40066.273310733</v>
      </c>
      <c r="I451" s="392" t="n">
        <f aca="false">+[1]data1cf!H451</f>
        <v>37756.647345182</v>
      </c>
      <c r="J451" s="392" t="n">
        <f aca="false">+[1]data1cf!I451</f>
        <v>36886.0539093444</v>
      </c>
      <c r="K451" s="392" t="n">
        <f aca="false">+[1]data1cf!J451</f>
        <v>35592.673951177</v>
      </c>
      <c r="L451" s="392" t="n">
        <f aca="false">+[1]data1cf!K451</f>
        <v>34427.0550265863</v>
      </c>
      <c r="M451" s="392" t="n">
        <f aca="false">+[1]data1cf!L451</f>
        <v>33391.6436234215</v>
      </c>
      <c r="N451" s="392" t="n">
        <f aca="false">+[1]data1cf!M451</f>
        <v>32463.996830685</v>
      </c>
      <c r="O451" s="392" t="n">
        <f aca="false">+[1]data1cf!N451</f>
        <v>31190.1971566948</v>
      </c>
      <c r="P451" s="392" t="n">
        <f aca="false">+[1]data1cf!O451</f>
        <v>38601.3981189598</v>
      </c>
      <c r="Q451" s="392" t="n">
        <f aca="false">+[1]data1cf!P451</f>
        <v>46373.4993852328</v>
      </c>
      <c r="R451" s="392" t="n">
        <f aca="false">+[1]data1cf!Q451</f>
        <v>35220.3258006586</v>
      </c>
      <c r="S451" s="392" t="n">
        <f aca="false">+[1]data1cf!R451</f>
        <v>23654.0290813977</v>
      </c>
      <c r="T451" s="392" t="n">
        <f aca="false">+[1]data1cf!S451</f>
        <v>23128.5232291434</v>
      </c>
      <c r="U451" s="392" t="n">
        <f aca="false">+[1]data1cf!T451</f>
        <v>22602.8894552219</v>
      </c>
      <c r="V451" s="392" t="n">
        <f aca="false">+[1]data1cf!U451</f>
        <v>22299.1169328256</v>
      </c>
      <c r="W451" s="392" t="n">
        <f aca="false">+[1]data1cf!V451</f>
        <v>21551.2226766476</v>
      </c>
      <c r="X451" s="392" t="n">
        <f aca="false">+[1]data1cf!W451</f>
        <v>21025.1816478523</v>
      </c>
      <c r="Y451" s="392" t="n">
        <f aca="false">+[1]data1cf!X451</f>
        <v>20498.9966420935</v>
      </c>
      <c r="Z451" s="392" t="n">
        <f aca="false">+[1]data1cf!Y451</f>
        <v>20193.1526892615</v>
      </c>
      <c r="AA451" s="392" t="n">
        <f aca="false">+[1]data1cf!Z451</f>
        <v>19446.1772928706</v>
      </c>
      <c r="AB451" s="392" t="n">
        <f aca="false">+[1]data1cf!AA451</f>
        <v>18919.5339181635</v>
      </c>
      <c r="AC451" s="392" t="n">
        <f aca="false">+[1]data1cf!AB451</f>
        <v>18392.7284961155</v>
      </c>
      <c r="AD451" s="392" t="n">
        <f aca="false">+[1]data1cf!AC451</f>
        <v>18086.2465985644</v>
      </c>
      <c r="AE451" s="392" t="n">
        <f aca="false">+[1]data1cf!AD451</f>
        <v>17338.6119184734</v>
      </c>
      <c r="AF451" s="392" t="n">
        <f aca="false">+[1]data1cf!AE451</f>
        <v>3054.25648340715</v>
      </c>
      <c r="AG451" s="392"/>
      <c r="AH451" s="393" t="n">
        <f aca="false">XNPV(0.1,B451:AF451,$B$1:$AF$1)</f>
        <v>169246.750757588</v>
      </c>
      <c r="AI451" s="393" t="n">
        <f aca="false">SUMPRODUCT(B451:AA451,$B$1010:$AA$1010)</f>
        <v>277974.710065406</v>
      </c>
      <c r="AJ451" s="394" t="n">
        <f aca="false">SUMPRODUCT(B451:AF451,$B$1012:$AF$1012)</f>
        <v>244364.671287214</v>
      </c>
      <c r="AK451" s="395" t="n">
        <f aca="false">XIRR(B451:AF451,$B$1:$AF$1)</f>
        <v>0.222577225683985</v>
      </c>
      <c r="AL451" s="396" t="n">
        <f aca="false">1-EXP(-(1/0.25)*(AI451/ABS($AI$1010)))</f>
        <v>0.986363470152375</v>
      </c>
    </row>
    <row r="452" customFormat="false" ht="12.75" hidden="false" customHeight="false" outlineLevel="0" collapsed="false">
      <c r="A452" s="386"/>
      <c r="B452" s="392" t="n">
        <f aca="false">+[1]data1cf!A452</f>
        <v>-172951.018402007</v>
      </c>
      <c r="C452" s="392" t="n">
        <f aca="false">+[1]data1cf!B452</f>
        <v>29710.732067859</v>
      </c>
      <c r="D452" s="392" t="n">
        <f aca="false">+[1]data1cf!C452</f>
        <v>66251.1688874838</v>
      </c>
      <c r="E452" s="392" t="n">
        <f aca="false">+[1]data1cf!D452</f>
        <v>63472.4012906782</v>
      </c>
      <c r="F452" s="392" t="n">
        <f aca="false">+[1]data1cf!E452</f>
        <v>47291.8992763481</v>
      </c>
      <c r="G452" s="392" t="n">
        <f aca="false">+[1]data1cf!F452</f>
        <v>45038.4837373061</v>
      </c>
      <c r="H452" s="392" t="n">
        <f aca="false">+[1]data1cf!G452</f>
        <v>42385.3175794538</v>
      </c>
      <c r="I452" s="392" t="n">
        <f aca="false">+[1]data1cf!H452</f>
        <v>40134.0278281493</v>
      </c>
      <c r="J452" s="392" t="n">
        <f aca="false">+[1]data1cf!I452</f>
        <v>39220.1602122593</v>
      </c>
      <c r="K452" s="392" t="n">
        <f aca="false">+[1]data1cf!J452</f>
        <v>37885.0091054836</v>
      </c>
      <c r="L452" s="392" t="n">
        <f aca="false">+[1]data1cf!K452</f>
        <v>36685.0226285292</v>
      </c>
      <c r="M452" s="392" t="n">
        <f aca="false">+[1]data1cf!L452</f>
        <v>35605.090142386</v>
      </c>
      <c r="N452" s="392" t="n">
        <f aca="false">+[1]data1cf!M452</f>
        <v>34640.8956855285</v>
      </c>
      <c r="O452" s="392" t="n">
        <f aca="false">+[1]data1cf!N452</f>
        <v>33328.0583523801</v>
      </c>
      <c r="P452" s="392" t="n">
        <f aca="false">+[1]data1cf!O452</f>
        <v>39996.3725584442</v>
      </c>
      <c r="Q452" s="392" t="n">
        <f aca="false">+[1]data1cf!P452</f>
        <v>47037.8581749259</v>
      </c>
      <c r="R452" s="392" t="n">
        <f aca="false">+[1]data1cf!Q452</f>
        <v>36782.2710214744</v>
      </c>
      <c r="S452" s="392" t="n">
        <f aca="false">+[1]data1cf!R452</f>
        <v>26118.3196270754</v>
      </c>
      <c r="T452" s="392" t="n">
        <f aca="false">+[1]data1cf!S452</f>
        <v>25595.0361528842</v>
      </c>
      <c r="U452" s="392" t="n">
        <f aca="false">+[1]data1cf!T452</f>
        <v>25072.6401994998</v>
      </c>
      <c r="V452" s="392" t="n">
        <f aca="false">+[1]data1cf!U452</f>
        <v>24769.892325376</v>
      </c>
      <c r="W452" s="392" t="n">
        <f aca="false">+[1]data1cf!V452</f>
        <v>24030.6181564167</v>
      </c>
      <c r="X452" s="392" t="n">
        <f aca="false">+[1]data1cf!W452</f>
        <v>23511.0477382357</v>
      </c>
      <c r="Y452" s="392" t="n">
        <f aca="false">+[1]data1cf!X452</f>
        <v>22992.4762325418</v>
      </c>
      <c r="Z452" s="392" t="n">
        <f aca="false">+[1]data1cf!Y452</f>
        <v>22692.310119655</v>
      </c>
      <c r="AA452" s="392" t="n">
        <f aca="false">+[1]data1cf!Z452</f>
        <v>21958.4507271349</v>
      </c>
      <c r="AB452" s="392" t="n">
        <f aca="false">+[1]data1cf!AA452</f>
        <v>21443.0593862055</v>
      </c>
      <c r="AC452" s="392" t="n">
        <f aca="false">+[1]data1cf!AB452</f>
        <v>20928.7923300807</v>
      </c>
      <c r="AD452" s="392" t="n">
        <f aca="false">+[1]data1cf!AC452</f>
        <v>20633.1879321161</v>
      </c>
      <c r="AE452" s="392" t="n">
        <f aca="false">+[1]data1cf!AD452</f>
        <v>19903.7669982778</v>
      </c>
      <c r="AF452" s="392" t="n">
        <f aca="false">+[1]data1cf!AE452</f>
        <v>6777.81750410714</v>
      </c>
      <c r="AG452" s="392"/>
      <c r="AH452" s="393" t="n">
        <f aca="false">XNPV(0.1,B452:AF452,$B$1:$AF$1)</f>
        <v>209612.925448734</v>
      </c>
      <c r="AI452" s="393" t="n">
        <f aca="false">SUMPRODUCT(B452:AA452,$B$1010:$AA$1010)</f>
        <v>325058.927831493</v>
      </c>
      <c r="AJ452" s="394" t="n">
        <f aca="false">SUMPRODUCT(B452:AF452,$B$1012:$AF$1012)</f>
        <v>290147.771129603</v>
      </c>
      <c r="AK452" s="395" t="n">
        <f aca="false">XIRR(B452:AF452,$B$1:$AF$1)</f>
        <v>0.264588240026195</v>
      </c>
      <c r="AL452" s="396" t="n">
        <f aca="false">1-EXP(-(1/0.25)*(AI452/ABS($AI$1010)))</f>
        <v>0.993411990323796</v>
      </c>
    </row>
    <row r="453" customFormat="false" ht="12.75" hidden="false" customHeight="false" outlineLevel="0" collapsed="false">
      <c r="A453" s="386"/>
      <c r="B453" s="392" t="n">
        <f aca="false">+[1]data1cf!A453</f>
        <v>-169066.916044223</v>
      </c>
      <c r="C453" s="392" t="n">
        <f aca="false">+[1]data1cf!B453</f>
        <v>31501.7783048871</v>
      </c>
      <c r="D453" s="392" t="n">
        <f aca="false">+[1]data1cf!C453</f>
        <v>67035.653758912</v>
      </c>
      <c r="E453" s="392" t="n">
        <f aca="false">+[1]data1cf!D453</f>
        <v>64928.8002142306</v>
      </c>
      <c r="F453" s="392" t="n">
        <f aca="false">+[1]data1cf!E453</f>
        <v>48414.8524598601</v>
      </c>
      <c r="G453" s="392" t="n">
        <f aca="false">+[1]data1cf!F453</f>
        <v>46147.6509327243</v>
      </c>
      <c r="H453" s="392" t="n">
        <f aca="false">+[1]data1cf!G453</f>
        <v>43500.2817671234</v>
      </c>
      <c r="I453" s="392" t="n">
        <f aca="false">+[1]data1cf!H453</f>
        <v>41247.8303160237</v>
      </c>
      <c r="J453" s="392" t="n">
        <f aca="false">+[1]data1cf!I453</f>
        <v>40309.0659671185</v>
      </c>
      <c r="K453" s="392" t="n">
        <f aca="false">+[1]data1cf!J453</f>
        <v>38946.6768734264</v>
      </c>
      <c r="L453" s="392" t="n">
        <f aca="false">+[1]data1cf!K453</f>
        <v>37722.7889419817</v>
      </c>
      <c r="M453" s="392" t="n">
        <f aca="false">+[1]data1cf!L453</f>
        <v>36616.5121603329</v>
      </c>
      <c r="N453" s="392" t="n">
        <f aca="false">+[1]data1cf!M453</f>
        <v>35629.2887869891</v>
      </c>
      <c r="O453" s="392" t="n">
        <f aca="false">+[1]data1cf!N453</f>
        <v>34290.4375753049</v>
      </c>
      <c r="P453" s="392" t="n">
        <f aca="false">+[1]data1cf!O453</f>
        <v>40759.4325609115</v>
      </c>
      <c r="Q453" s="392" t="n">
        <f aca="false">+[1]data1cf!P453</f>
        <v>47609.5950103281</v>
      </c>
      <c r="R453" s="392" t="n">
        <f aca="false">+[1]data1cf!Q453</f>
        <v>37572.7503001917</v>
      </c>
      <c r="S453" s="392" t="n">
        <f aca="false">+[1]data1cf!R453</f>
        <v>27126.6315582367</v>
      </c>
      <c r="T453" s="392" t="n">
        <f aca="false">+[1]data1cf!S453</f>
        <v>26599.0458957654</v>
      </c>
      <c r="U453" s="392" t="n">
        <f aca="false">+[1]data1cf!T453</f>
        <v>26072.7175440424</v>
      </c>
      <c r="V453" s="392" t="n">
        <f aca="false">+[1]data1cf!U453</f>
        <v>25766.6577902904</v>
      </c>
      <c r="W453" s="392" t="n">
        <f aca="false">+[1]data1cf!V453</f>
        <v>25023.9847817106</v>
      </c>
      <c r="X453" s="392" t="n">
        <f aca="false">+[1]data1cf!W453</f>
        <v>24501.6592384331</v>
      </c>
      <c r="Y453" s="392" t="n">
        <f aca="false">+[1]data1cf!X453</f>
        <v>23980.7488094797</v>
      </c>
      <c r="Z453" s="392" t="n">
        <f aca="false">+[1]data1cf!Y453</f>
        <v>23678.9013433612</v>
      </c>
      <c r="AA453" s="392" t="n">
        <f aca="false">+[1]data1cf!Z453</f>
        <v>22943.3443818671</v>
      </c>
      <c r="AB453" s="392" t="n">
        <f aca="false">+[1]data1cf!AA453</f>
        <v>22426.9391490839</v>
      </c>
      <c r="AC453" s="392" t="n">
        <f aca="false">+[1]data1cf!AB453</f>
        <v>21912.1266399398</v>
      </c>
      <c r="AD453" s="392" t="n">
        <f aca="false">+[1]data1cf!AC453</f>
        <v>21616.6788214578</v>
      </c>
      <c r="AE453" s="392" t="n">
        <f aca="false">+[1]data1cf!AD453</f>
        <v>20887.4723528561</v>
      </c>
      <c r="AF453" s="392" t="n">
        <f aca="false">+[1]data1cf!AE453</f>
        <v>8045.77998245027</v>
      </c>
      <c r="AG453" s="392"/>
      <c r="AH453" s="393" t="n">
        <f aca="false">XNPV(0.1,B453:AF453,$B$1:$AF$1)</f>
        <v>223944.428482436</v>
      </c>
      <c r="AI453" s="393" t="n">
        <f aca="false">SUMPRODUCT(B453:AA453,$B$1010:$AA$1010)</f>
        <v>342496.666226658</v>
      </c>
      <c r="AJ453" s="394" t="n">
        <f aca="false">SUMPRODUCT(B453:AF453,$B$1012:$AF$1012)</f>
        <v>306880.020639295</v>
      </c>
      <c r="AK453" s="395" t="n">
        <f aca="false">XIRR(B453:AF453,$B$1:$AF$1)</f>
        <v>0.279109658685107</v>
      </c>
      <c r="AL453" s="396" t="n">
        <f aca="false">1-EXP(-(1/0.25)*(AI453/ABS($AI$1010)))</f>
        <v>0.994967988561793</v>
      </c>
    </row>
    <row r="454" customFormat="false" ht="12.75" hidden="false" customHeight="false" outlineLevel="0" collapsed="false">
      <c r="A454" s="386"/>
      <c r="B454" s="392" t="n">
        <f aca="false">+[1]data1cf!A454</f>
        <v>-217334.747168393</v>
      </c>
      <c r="C454" s="392" t="n">
        <f aca="false">+[1]data1cf!B454</f>
        <v>13602.8355174686</v>
      </c>
      <c r="D454" s="392" t="n">
        <f aca="false">+[1]data1cf!C454</f>
        <v>56866.8765094795</v>
      </c>
      <c r="E454" s="392" t="n">
        <f aca="false">+[1]data1cf!D454</f>
        <v>55327.1030266069</v>
      </c>
      <c r="F454" s="392" t="n">
        <f aca="false">+[1]data1cf!E454</f>
        <v>39508.1055249686</v>
      </c>
      <c r="G454" s="392" t="n">
        <f aca="false">+[1]data1cf!F454</f>
        <v>37244.8216227675</v>
      </c>
      <c r="H454" s="392" t="n">
        <f aca="false">+[1]data1cf!G454</f>
        <v>34382.6085553037</v>
      </c>
      <c r="I454" s="392" t="n">
        <f aca="false">+[1]data1cf!H454</f>
        <v>32007.2757566625</v>
      </c>
      <c r="J454" s="392" t="n">
        <f aca="false">+[1]data1cf!I454</f>
        <v>31253.5638468376</v>
      </c>
      <c r="K454" s="392" t="n">
        <f aca="false">+[1]data1cf!J454</f>
        <v>30081.4866968869</v>
      </c>
      <c r="L454" s="392" t="n">
        <f aca="false">+[1]data1cf!K454</f>
        <v>29019.615309573</v>
      </c>
      <c r="M454" s="392" t="n">
        <f aca="false">+[1]data1cf!L454</f>
        <v>28106.3848477701</v>
      </c>
      <c r="N454" s="392" t="n">
        <f aca="false">+[1]data1cf!M454</f>
        <v>27282.7478475556</v>
      </c>
      <c r="O454" s="392" t="n">
        <f aca="false">+[1]data1cf!N454</f>
        <v>26123.7899526691</v>
      </c>
      <c r="P454" s="392" t="n">
        <f aca="false">+[1]data1cf!O454</f>
        <v>34938.139386927</v>
      </c>
      <c r="Q454" s="392" t="n">
        <f aca="false">+[1]data1cf!P454</f>
        <v>44077.768950034</v>
      </c>
      <c r="R454" s="392" t="n">
        <f aca="false">+[1]data1cf!Q454</f>
        <v>31287.6710630025</v>
      </c>
      <c r="S454" s="392" t="n">
        <f aca="false">+[1]data1cf!R454</f>
        <v>18081.2458811637</v>
      </c>
      <c r="T454" s="392" t="n">
        <f aca="false">+[1]data1cf!S454</f>
        <v>17564.5005064803</v>
      </c>
      <c r="U454" s="392" t="n">
        <f aca="false">+[1]data1cf!T454</f>
        <v>17045.4517596036</v>
      </c>
      <c r="V454" s="392" t="n">
        <f aca="false">+[1]data1cf!U454</f>
        <v>16749.2321735649</v>
      </c>
      <c r="W454" s="392" t="n">
        <f aca="false">+[1]data1cf!V454</f>
        <v>16000.1656715721</v>
      </c>
      <c r="X454" s="392" t="n">
        <f aca="false">+[1]data1cf!W454</f>
        <v>15473.7838467899</v>
      </c>
      <c r="Y454" s="392" t="n">
        <f aca="false">+[1]data1cf!X454</f>
        <v>14944.8095563113</v>
      </c>
      <c r="Z454" s="392" t="n">
        <f aca="false">+[1]data1cf!Y454</f>
        <v>14636.7190209684</v>
      </c>
      <c r="AA454" s="392" t="n">
        <f aca="false">+[1]data1cf!Z454</f>
        <v>13878.770149163</v>
      </c>
      <c r="AB454" s="392" t="n">
        <f aca="false">+[1]data1cf!AA454</f>
        <v>13341.5424148974</v>
      </c>
      <c r="AC454" s="392" t="n">
        <f aca="false">+[1]data1cf!AB454</f>
        <v>12801.3968376511</v>
      </c>
      <c r="AD454" s="392" t="n">
        <f aca="false">+[1]data1cf!AC454</f>
        <v>12481.6758800499</v>
      </c>
      <c r="AE454" s="392" t="n">
        <f aca="false">+[1]data1cf!AD454</f>
        <v>11711.9993869999</v>
      </c>
      <c r="AF454" s="392" t="n">
        <f aca="false">+[1]data1cf!AE454</f>
        <v>-4690.10146749033</v>
      </c>
      <c r="AG454" s="392"/>
      <c r="AH454" s="393" t="n">
        <f aca="false">XNPV(0.1,B454:AF454,$B$1:$AF$1)</f>
        <v>84522.2354964401</v>
      </c>
      <c r="AI454" s="393" t="n">
        <f aca="false">SUMPRODUCT(B454:AA454,$B$1010:$AA$1010)</f>
        <v>176962.910592976</v>
      </c>
      <c r="AJ454" s="394" t="n">
        <f aca="false">SUMPRODUCT(B454:AF454,$B$1012:$AF$1012)</f>
        <v>146800.923819524</v>
      </c>
      <c r="AK454" s="395" t="n">
        <f aca="false">XIRR(B454:AF454,$B$1:$AF$1)</f>
        <v>0.155317881033492</v>
      </c>
      <c r="AL454" s="396" t="n">
        <f aca="false">1-EXP(-(1/0.25)*(AI454/ABS($AI$1010)))</f>
        <v>0.935058213663021</v>
      </c>
    </row>
    <row r="455" customFormat="false" ht="12.75" hidden="false" customHeight="false" outlineLevel="0" collapsed="false">
      <c r="A455" s="386"/>
      <c r="B455" s="392" t="n">
        <f aca="false">+[1]data1cf!A455</f>
        <v>-178197.702456645</v>
      </c>
      <c r="C455" s="392" t="n">
        <f aca="false">+[1]data1cf!B455</f>
        <v>27729.0734019092</v>
      </c>
      <c r="D455" s="392" t="n">
        <f aca="false">+[1]data1cf!C455</f>
        <v>66939.8061661579</v>
      </c>
      <c r="E455" s="392" t="n">
        <f aca="false">+[1]data1cf!D455</f>
        <v>63161.1340941622</v>
      </c>
      <c r="F455" s="392" t="n">
        <f aca="false">+[1]data1cf!E455</f>
        <v>46307.0565525695</v>
      </c>
      <c r="G455" s="392" t="n">
        <f aca="false">+[1]data1cf!F455</f>
        <v>44054.6201296528</v>
      </c>
      <c r="H455" s="392" t="n">
        <f aca="false">+[1]data1cf!G455</f>
        <v>41378.5725486604</v>
      </c>
      <c r="I455" s="392" t="n">
        <f aca="false">+[1]data1cf!H455</f>
        <v>39114.3795142461</v>
      </c>
      <c r="J455" s="392" t="n">
        <f aca="false">+[1]data1cf!I455</f>
        <v>38221.037938527</v>
      </c>
      <c r="K455" s="392" t="n">
        <f aca="false">+[1]data1cf!J455</f>
        <v>36907.0633542845</v>
      </c>
      <c r="L455" s="392" t="n">
        <f aca="false">+[1]data1cf!K455</f>
        <v>35725.1341866392</v>
      </c>
      <c r="M455" s="392" t="n">
        <f aca="false">+[1]data1cf!L455</f>
        <v>34666.6297048913</v>
      </c>
      <c r="N455" s="392" t="n">
        <f aca="false">+[1]data1cf!M455</f>
        <v>33720.6221713654</v>
      </c>
      <c r="O455" s="392" t="n">
        <f aca="false">+[1]data1cf!N455</f>
        <v>32427.8130197887</v>
      </c>
      <c r="P455" s="392" t="n">
        <f aca="false">+[1]data1cf!O455</f>
        <v>39351.5007509488</v>
      </c>
      <c r="Q455" s="392" t="n">
        <f aca="false">+[1]data1cf!P455</f>
        <v>46642.1412691848</v>
      </c>
      <c r="R455" s="392" t="n">
        <f aca="false">+[1]data1cf!Q455</f>
        <v>36087.3926253093</v>
      </c>
      <c r="S455" s="392" t="n">
        <f aca="false">+[1]data1cf!R455</f>
        <v>25123.5737336971</v>
      </c>
      <c r="T455" s="392" t="n">
        <f aca="false">+[1]data1cf!S455</f>
        <v>24601.6094646029</v>
      </c>
      <c r="U455" s="392" t="n">
        <f aca="false">+[1]data1cf!T455</f>
        <v>24080.142252459</v>
      </c>
      <c r="V455" s="392" t="n">
        <f aca="false">+[1]data1cf!U455</f>
        <v>23778.5675023095</v>
      </c>
      <c r="W455" s="392" t="n">
        <f aca="false">+[1]data1cf!V455</f>
        <v>23038.7590932073</v>
      </c>
      <c r="X455" s="392" t="n">
        <f aca="false">+[1]data1cf!W455</f>
        <v>22518.8743249907</v>
      </c>
      <c r="Y455" s="392" t="n">
        <f aca="false">+[1]data1cf!X455</f>
        <v>21999.5489987506</v>
      </c>
      <c r="Z455" s="392" t="n">
        <f aca="false">+[1]data1cf!Y455</f>
        <v>21698.7939586534</v>
      </c>
      <c r="AA455" s="392" t="n">
        <f aca="false">+[1]data1cf!Z455</f>
        <v>20962.6443087352</v>
      </c>
      <c r="AB455" s="392" t="n">
        <f aca="false">+[1]data1cf!AA455</f>
        <v>20445.1000370767</v>
      </c>
      <c r="AC455" s="392" t="n">
        <f aca="false">+[1]data1cf!AB455</f>
        <v>19928.1854222916</v>
      </c>
      <c r="AD455" s="392" t="n">
        <f aca="false">+[1]data1cf!AC455</f>
        <v>19630.0163421554</v>
      </c>
      <c r="AE455" s="392" t="n">
        <f aca="false">+[1]data1cf!AD455</f>
        <v>18896.3212888571</v>
      </c>
      <c r="AF455" s="392" t="n">
        <f aca="false">+[1]data1cf!AE455</f>
        <v>5383.44988435632</v>
      </c>
      <c r="AG455" s="392"/>
      <c r="AH455" s="393" t="n">
        <f aca="false">XNPV(0.1,B455:AF455,$B$1:$AF$1)</f>
        <v>196362.638650763</v>
      </c>
      <c r="AI455" s="393" t="n">
        <f aca="false">SUMPRODUCT(B455:AA455,$B$1010:$AA$1010)</f>
        <v>309136.815718934</v>
      </c>
      <c r="AJ455" s="394" t="n">
        <f aca="false">SUMPRODUCT(B455:AF455,$B$1012:$AF$1012)</f>
        <v>274768.068891291</v>
      </c>
      <c r="AK455" s="395" t="n">
        <f aca="false">XIRR(B455:AF455,$B$1:$AF$1)</f>
        <v>0.251005726379991</v>
      </c>
      <c r="AL455" s="396" t="n">
        <f aca="false">1-EXP(-(1/0.25)*(AI455/ABS($AI$1010)))</f>
        <v>0.991574483822727</v>
      </c>
    </row>
    <row r="456" customFormat="false" ht="12.75" hidden="false" customHeight="false" outlineLevel="0" collapsed="false">
      <c r="A456" s="386"/>
      <c r="B456" s="392" t="n">
        <f aca="false">+[1]data1cf!A456</f>
        <v>-164190.56275787</v>
      </c>
      <c r="C456" s="392" t="n">
        <f aca="false">+[1]data1cf!B456</f>
        <v>33270.710534423</v>
      </c>
      <c r="D456" s="392" t="n">
        <f aca="false">+[1]data1cf!C456</f>
        <v>67987.7469421519</v>
      </c>
      <c r="E456" s="392" t="n">
        <f aca="false">+[1]data1cf!D456</f>
        <v>67800.8373108907</v>
      </c>
      <c r="F456" s="392" t="n">
        <f aca="false">+[1]data1cf!E456</f>
        <v>49598.6387326034</v>
      </c>
      <c r="G456" s="392" t="n">
        <f aca="false">+[1]data1cf!F456</f>
        <v>47321.6250301857</v>
      </c>
      <c r="H456" s="392" t="n">
        <f aca="false">+[1]data1cf!G456</f>
        <v>44687.9280772453</v>
      </c>
      <c r="I456" s="392" t="n">
        <f aca="false">+[1]data1cf!H456</f>
        <v>42440.1667702153</v>
      </c>
      <c r="J456" s="392" t="n">
        <f aca="false">+[1]data1cf!I456</f>
        <v>41475.7129610084</v>
      </c>
      <c r="K456" s="392" t="n">
        <f aca="false">+[1]data1cf!J456</f>
        <v>40085.7623083409</v>
      </c>
      <c r="L456" s="392" t="n">
        <f aca="false">+[1]data1cf!K456</f>
        <v>38837.9121094179</v>
      </c>
      <c r="M456" s="392" t="n">
        <f aca="false">+[1]data1cf!L456</f>
        <v>37704.5760459945</v>
      </c>
      <c r="N456" s="392" t="n">
        <f aca="false">+[1]data1cf!M456</f>
        <v>36693.9300399951</v>
      </c>
      <c r="O456" s="392" t="n">
        <f aca="false">+[1]data1cf!N456</f>
        <v>35328.8394624323</v>
      </c>
      <c r="P456" s="392" t="n">
        <f aca="false">+[1]data1cf!O456</f>
        <v>41553.4883619196</v>
      </c>
      <c r="Q456" s="392" t="n">
        <f aca="false">+[1]data1cf!P456</f>
        <v>48167.3966122768</v>
      </c>
      <c r="R456" s="392" t="n">
        <f aca="false">+[1]data1cf!Q456</f>
        <v>38406.7396115792</v>
      </c>
      <c r="S456" s="392" t="n">
        <f aca="false">+[1]data1cf!R456</f>
        <v>28236.4884327504</v>
      </c>
      <c r="T456" s="392" t="n">
        <f aca="false">+[1]data1cf!S456</f>
        <v>27705.4100402455</v>
      </c>
      <c r="U456" s="392" t="n">
        <f aca="false">+[1]data1cf!T456</f>
        <v>27176.0068861685</v>
      </c>
      <c r="V456" s="392" t="n">
        <f aca="false">+[1]data1cf!U456</f>
        <v>26867.1914353287</v>
      </c>
      <c r="W456" s="392" t="n">
        <f aca="false">+[1]data1cf!V456</f>
        <v>26122.4288296237</v>
      </c>
      <c r="X456" s="392" t="n">
        <f aca="false">+[1]data1cf!W456</f>
        <v>25598.3590098368</v>
      </c>
      <c r="Y456" s="392" t="n">
        <f aca="false">+[1]data1cf!X456</f>
        <v>25076.1746856593</v>
      </c>
      <c r="Z456" s="392" t="n">
        <f aca="false">+[1]data1cf!Y456</f>
        <v>24773.4314537674</v>
      </c>
      <c r="AA456" s="392" t="n">
        <f aca="false">+[1]data1cf!Z456</f>
        <v>24037.6904805514</v>
      </c>
      <c r="AB456" s="392" t="n">
        <f aca="false">+[1]data1cf!AA456</f>
        <v>23521.5088711041</v>
      </c>
      <c r="AC456" s="392" t="n">
        <f aca="false">+[1]data1cf!AB456</f>
        <v>23007.4494035764</v>
      </c>
      <c r="AD456" s="392" t="n">
        <f aca="false">+[1]data1cf!AC456</f>
        <v>22713.197905395</v>
      </c>
      <c r="AE456" s="392" t="n">
        <f aca="false">+[1]data1cf!AD456</f>
        <v>21985.9534612376</v>
      </c>
      <c r="AF456" s="392" t="n">
        <f aca="false">+[1]data1cf!AE456</f>
        <v>9502.38685816554</v>
      </c>
      <c r="AG456" s="392"/>
      <c r="AH456" s="393" t="n">
        <f aca="false">XNPV(0.1,B456:AF456,$B$1:$AF$1)</f>
        <v>240973.705951415</v>
      </c>
      <c r="AI456" s="393" t="n">
        <f aca="false">SUMPRODUCT(B456:AA456,$B$1010:$AA$1010)</f>
        <v>362994.226003263</v>
      </c>
      <c r="AJ456" s="394" t="n">
        <f aca="false">SUMPRODUCT(B456:AF456,$B$1012:$AF$1012)</f>
        <v>326601.313020741</v>
      </c>
      <c r="AK456" s="395" t="n">
        <f aca="false">XIRR(B456:AF456,$B$1:$AF$1)</f>
        <v>0.297818178773176</v>
      </c>
      <c r="AL456" s="396" t="n">
        <f aca="false">1-EXP(-(1/0.25)*(AI456/ABS($AI$1010)))</f>
        <v>0.996333964512436</v>
      </c>
    </row>
    <row r="457" customFormat="false" ht="12.75" hidden="false" customHeight="false" outlineLevel="0" collapsed="false">
      <c r="A457" s="386"/>
      <c r="B457" s="392" t="n">
        <f aca="false">+[1]data1cf!A457</f>
        <v>-175397.550118673</v>
      </c>
      <c r="C457" s="392" t="n">
        <f aca="false">+[1]data1cf!B457</f>
        <v>33931.3052344852</v>
      </c>
      <c r="D457" s="392" t="n">
        <f aca="false">+[1]data1cf!C457</f>
        <v>68247.0865424015</v>
      </c>
      <c r="E457" s="392" t="n">
        <f aca="false">+[1]data1cf!D457</f>
        <v>69176.6710660029</v>
      </c>
      <c r="F457" s="392" t="n">
        <f aca="false">+[1]data1cf!E457</f>
        <v>51184.6211183917</v>
      </c>
      <c r="G457" s="392" t="n">
        <f aca="false">+[1]data1cf!F457</f>
        <v>48787.3493949934</v>
      </c>
      <c r="H457" s="392" t="n">
        <f aca="false">+[1]data1cf!G457</f>
        <v>46000.4050651891</v>
      </c>
      <c r="I457" s="392" t="n">
        <f aca="false">+[1]data1cf!H457</f>
        <v>43624.7199351697</v>
      </c>
      <c r="J457" s="392" t="n">
        <f aca="false">+[1]data1cf!I457</f>
        <v>42613.2330674608</v>
      </c>
      <c r="K457" s="392" t="n">
        <f aca="false">+[1]data1cf!J457</f>
        <v>41160.2181478974</v>
      </c>
      <c r="L457" s="392" t="n">
        <f aca="false">+[1]data1cf!K457</f>
        <v>39852.2650000847</v>
      </c>
      <c r="M457" s="392" t="n">
        <f aca="false">+[1]data1cf!L457</f>
        <v>38666.5173756068</v>
      </c>
      <c r="N457" s="392" t="n">
        <f aca="false">+[1]data1cf!M457</f>
        <v>37605.1175481055</v>
      </c>
      <c r="O457" s="392" t="n">
        <f aca="false">+[1]data1cf!N457</f>
        <v>36178.0132084334</v>
      </c>
      <c r="P457" s="392" t="n">
        <f aca="false">+[1]data1cf!O457</f>
        <v>42851.9673284404</v>
      </c>
      <c r="Q457" s="392" t="n">
        <f aca="false">+[1]data1cf!P457</f>
        <v>49933.6760658586</v>
      </c>
      <c r="R457" s="392" t="n">
        <f aca="false">+[1]data1cf!Q457</f>
        <v>39508.4724669096</v>
      </c>
      <c r="S457" s="392" t="n">
        <f aca="false">+[1]data1cf!R457</f>
        <v>28658.7483186974</v>
      </c>
      <c r="T457" s="392" t="n">
        <f aca="false">+[1]data1cf!S457</f>
        <v>28099.3355787064</v>
      </c>
      <c r="U457" s="392" t="n">
        <f aca="false">+[1]data1cf!T457</f>
        <v>27541.5202819649</v>
      </c>
      <c r="V457" s="392" t="n">
        <f aca="false">+[1]data1cf!U457</f>
        <v>27212.3220741312</v>
      </c>
      <c r="W457" s="392" t="n">
        <f aca="false">+[1]data1cf!V457</f>
        <v>26430.8751491198</v>
      </c>
      <c r="X457" s="392" t="n">
        <f aca="false">+[1]data1cf!W457</f>
        <v>25878.1455158387</v>
      </c>
      <c r="Y457" s="392" t="n">
        <f aca="false">+[1]data1cf!X457</f>
        <v>25327.2138190086</v>
      </c>
      <c r="Z457" s="392" t="n">
        <f aca="false">+[1]data1cf!Y457</f>
        <v>25003.3786520701</v>
      </c>
      <c r="AA457" s="392" t="n">
        <f aca="false">+[1]data1cf!Z457</f>
        <v>24230.9616052181</v>
      </c>
      <c r="AB457" s="392" t="n">
        <f aca="false">+[1]data1cf!AA457</f>
        <v>23685.7538674173</v>
      </c>
      <c r="AC457" s="392" t="n">
        <f aca="false">+[1]data1cf!AB457</f>
        <v>23142.5697229319</v>
      </c>
      <c r="AD457" s="392" t="n">
        <f aca="false">+[1]data1cf!AC457</f>
        <v>22826.5215351255</v>
      </c>
      <c r="AE457" s="392" t="n">
        <f aca="false">+[1]data1cf!AD457</f>
        <v>22062.5168663388</v>
      </c>
      <c r="AF457" s="392" t="n">
        <f aca="false">+[1]data1cf!AE457</f>
        <v>8732.06028955044</v>
      </c>
      <c r="AG457" s="392"/>
      <c r="AH457" s="393" t="n">
        <f aca="false">XNPV(0.1,B457:AF457,$B$1:$AF$1)</f>
        <v>238611.484986565</v>
      </c>
      <c r="AI457" s="393" t="n">
        <f aca="false">SUMPRODUCT(B457:AA457,$B$1010:$AA$1010)</f>
        <v>363636.925176824</v>
      </c>
      <c r="AJ457" s="394" t="n">
        <f aca="false">SUMPRODUCT(B457:AF457,$B$1012:$AF$1012)</f>
        <v>326108.14708375</v>
      </c>
      <c r="AK457" s="395" t="n">
        <f aca="false">XIRR(B457:AF457,$B$1:$AF$1)</f>
        <v>0.283331219297993</v>
      </c>
      <c r="AL457" s="396" t="n">
        <f aca="false">1-EXP(-(1/0.25)*(AI457/ABS($AI$1010)))</f>
        <v>0.996370189481911</v>
      </c>
    </row>
    <row r="458" customFormat="false" ht="12.75" hidden="false" customHeight="false" outlineLevel="0" collapsed="false">
      <c r="A458" s="386"/>
      <c r="B458" s="392" t="n">
        <f aca="false">+[1]data1cf!A458</f>
        <v>-168802.249433835</v>
      </c>
      <c r="C458" s="392" t="n">
        <f aca="false">+[1]data1cf!B458</f>
        <v>29649.479917155</v>
      </c>
      <c r="D458" s="392" t="n">
        <f aca="false">+[1]data1cf!C458</f>
        <v>64298.1875188117</v>
      </c>
      <c r="E458" s="392" t="n">
        <f aca="false">+[1]data1cf!D458</f>
        <v>62295.0046581712</v>
      </c>
      <c r="F458" s="392" t="n">
        <f aca="false">+[1]data1cf!E458</f>
        <v>46539.026853131</v>
      </c>
      <c r="G458" s="392" t="n">
        <f aca="false">+[1]data1cf!F458</f>
        <v>44335.6265546266</v>
      </c>
      <c r="H458" s="392" t="n">
        <f aca="false">+[1]data1cf!G458</f>
        <v>41743.8805371733</v>
      </c>
      <c r="I458" s="392" t="n">
        <f aca="false">+[1]data1cf!H458</f>
        <v>39544.4561295728</v>
      </c>
      <c r="J458" s="392" t="n">
        <f aca="false">+[1]data1cf!I458</f>
        <v>38652.0824029625</v>
      </c>
      <c r="K458" s="392" t="n">
        <f aca="false">+[1]data1cf!J458</f>
        <v>37345.1424493014</v>
      </c>
      <c r="L458" s="392" t="n">
        <f aca="false">+[1]data1cf!K458</f>
        <v>36171.8385189211</v>
      </c>
      <c r="M458" s="392" t="n">
        <f aca="false">+[1]data1cf!L458</f>
        <v>35115.7191856971</v>
      </c>
      <c r="N458" s="392" t="n">
        <f aca="false">+[1]data1cf!M458</f>
        <v>34174.3387202539</v>
      </c>
      <c r="O458" s="392" t="n">
        <f aca="false">+[1]data1cf!N458</f>
        <v>32889.1662655041</v>
      </c>
      <c r="P458" s="392" t="n">
        <f aca="false">+[1]data1cf!O458</f>
        <v>39395.4705404616</v>
      </c>
      <c r="Q458" s="392" t="n">
        <f aca="false">+[1]data1cf!P458</f>
        <v>46266.6717858182</v>
      </c>
      <c r="R458" s="392" t="n">
        <f aca="false">+[1]data1cf!Q458</f>
        <v>36258.2434144891</v>
      </c>
      <c r="S458" s="392" t="n">
        <f aca="false">+[1]data1cf!R458</f>
        <v>25847.5792637037</v>
      </c>
      <c r="T458" s="392" t="n">
        <f aca="false">+[1]data1cf!S458</f>
        <v>25336.1844782237</v>
      </c>
      <c r="U458" s="392" t="n">
        <f aca="false">+[1]data1cf!T458</f>
        <v>24825.6720400843</v>
      </c>
      <c r="V458" s="392" t="n">
        <f aca="false">+[1]data1cf!U458</f>
        <v>24531.4979876283</v>
      </c>
      <c r="W458" s="392" t="n">
        <f aca="false">+[1]data1cf!V458</f>
        <v>23807.4008816216</v>
      </c>
      <c r="X458" s="392" t="n">
        <f aca="false">+[1]data1cf!W458</f>
        <v>23299.6975082998</v>
      </c>
      <c r="Y458" s="392" t="n">
        <f aca="false">+[1]data1cf!X458</f>
        <v>22792.9872246836</v>
      </c>
      <c r="Z458" s="392" t="n">
        <f aca="false">+[1]data1cf!Y458</f>
        <v>22501.5202453802</v>
      </c>
      <c r="AA458" s="392" t="n">
        <f aca="false">+[1]data1cf!Z458</f>
        <v>21782.6659911131</v>
      </c>
      <c r="AB458" s="392" t="n">
        <f aca="false">+[1]data1cf!AA458</f>
        <v>21279.1173346968</v>
      </c>
      <c r="AC458" s="392" t="n">
        <f aca="false">+[1]data1cf!AB458</f>
        <v>20776.6864094933</v>
      </c>
      <c r="AD458" s="392" t="n">
        <f aca="false">+[1]data1cf!AC458</f>
        <v>20489.8841144357</v>
      </c>
      <c r="AE458" s="392" t="n">
        <f aca="false">+[1]data1cf!AD458</f>
        <v>19775.3128864279</v>
      </c>
      <c r="AF458" s="392" t="n">
        <f aca="false">+[1]data1cf!AE458</f>
        <v>6963.79501199885</v>
      </c>
      <c r="AG458" s="392"/>
      <c r="AH458" s="393" t="n">
        <f aca="false">XNPV(0.1,B458:AF458,$B$1:$AF$1)</f>
        <v>207676.348379846</v>
      </c>
      <c r="AI458" s="393" t="n">
        <f aca="false">SUMPRODUCT(B458:AA458,$B$1010:$AA$1010)</f>
        <v>321436.027793759</v>
      </c>
      <c r="AJ458" s="394" t="n">
        <f aca="false">SUMPRODUCT(B458:AF458,$B$1012:$AF$1012)</f>
        <v>287102.496059832</v>
      </c>
      <c r="AK458" s="395" t="n">
        <f aca="false">XIRR(B458:AF458,$B$1:$AF$1)</f>
        <v>0.2665603454751</v>
      </c>
      <c r="AL458" s="396" t="n">
        <f aca="false">1-EXP(-(1/0.25)*(AI458/ABS($AI$1010)))</f>
        <v>0.993032692053572</v>
      </c>
    </row>
    <row r="459" customFormat="false" ht="12.75" hidden="false" customHeight="false" outlineLevel="0" collapsed="false">
      <c r="A459" s="386"/>
      <c r="B459" s="392" t="n">
        <f aca="false">+[1]data1cf!A459</f>
        <v>-203057.782036951</v>
      </c>
      <c r="C459" s="392" t="n">
        <f aca="false">+[1]data1cf!B459</f>
        <v>13549.887474261</v>
      </c>
      <c r="D459" s="392" t="n">
        <f aca="false">+[1]data1cf!C459</f>
        <v>55387.2575192536</v>
      </c>
      <c r="E459" s="392" t="n">
        <f aca="false">+[1]data1cf!D459</f>
        <v>53129.0699523611</v>
      </c>
      <c r="F459" s="392" t="n">
        <f aca="false">+[1]data1cf!E459</f>
        <v>38126.7270071263</v>
      </c>
      <c r="G459" s="392" t="n">
        <f aca="false">+[1]data1cf!F459</f>
        <v>35995.4524447139</v>
      </c>
      <c r="H459" s="392" t="n">
        <f aca="false">+[1]data1cf!G459</f>
        <v>33310.3886982664</v>
      </c>
      <c r="I459" s="392" t="n">
        <f aca="false">+[1]data1cf!H459</f>
        <v>31080.639247533</v>
      </c>
      <c r="J459" s="392" t="n">
        <f aca="false">+[1]data1cf!I459</f>
        <v>30371.104063316</v>
      </c>
      <c r="K459" s="392" t="n">
        <f aca="false">+[1]data1cf!J459</f>
        <v>29260.6090097644</v>
      </c>
      <c r="L459" s="392" t="n">
        <f aca="false">+[1]data1cf!K459</f>
        <v>28258.2141145034</v>
      </c>
      <c r="M459" s="392" t="n">
        <f aca="false">+[1]data1cf!L459</f>
        <v>27394.7469588995</v>
      </c>
      <c r="N459" s="392" t="n">
        <f aca="false">+[1]data1cf!M459</f>
        <v>26620.247635213</v>
      </c>
      <c r="O459" s="392" t="n">
        <f aca="false">+[1]data1cf!N459</f>
        <v>25522.1403633076</v>
      </c>
      <c r="P459" s="392" t="n">
        <f aca="false">+[1]data1cf!O459</f>
        <v>33747.4463591712</v>
      </c>
      <c r="Q459" s="392" t="n">
        <f aca="false">+[1]data1cf!P459</f>
        <v>42279.974880312</v>
      </c>
      <c r="R459" s="392" t="n">
        <f aca="false">+[1]data1cf!Q459</f>
        <v>30332.0431274423</v>
      </c>
      <c r="S459" s="392" t="n">
        <f aca="false">+[1]data1cf!R459</f>
        <v>17984.4751797628</v>
      </c>
      <c r="T459" s="392" t="n">
        <f aca="false">+[1]data1cf!S459</f>
        <v>17498.4302015581</v>
      </c>
      <c r="U459" s="392" t="n">
        <f aca="false">+[1]data1cf!T459</f>
        <v>17010.3119414315</v>
      </c>
      <c r="V459" s="392" t="n">
        <f aca="false">+[1]data1cf!U459</f>
        <v>16736.094244926</v>
      </c>
      <c r="W459" s="392" t="n">
        <f aca="false">+[1]data1cf!V459</f>
        <v>16027.6049156276</v>
      </c>
      <c r="X459" s="392" t="n">
        <f aca="false">+[1]data1cf!W459</f>
        <v>15532.8860991953</v>
      </c>
      <c r="Y459" s="392" t="n">
        <f aca="false">+[1]data1cf!X459</f>
        <v>15035.8337856942</v>
      </c>
      <c r="Z459" s="392" t="n">
        <f aca="false">+[1]data1cf!Y459</f>
        <v>14751.1776543359</v>
      </c>
      <c r="AA459" s="392" t="n">
        <f aca="false">+[1]data1cf!Z459</f>
        <v>14034.4465476896</v>
      </c>
      <c r="AB459" s="392" t="n">
        <f aca="false">+[1]data1cf!AA459</f>
        <v>13529.9652499155</v>
      </c>
      <c r="AC459" s="392" t="n">
        <f aca="false">+[1]data1cf!AB459</f>
        <v>13022.8575806323</v>
      </c>
      <c r="AD459" s="392" t="n">
        <f aca="false">+[1]data1cf!AC459</f>
        <v>12728.077735797</v>
      </c>
      <c r="AE459" s="392" t="n">
        <f aca="false">+[1]data1cf!AD459</f>
        <v>12000.4455992231</v>
      </c>
      <c r="AF459" s="392" t="n">
        <f aca="false">+[1]data1cf!AE459</f>
        <v>-3326.3098707342</v>
      </c>
      <c r="AG459" s="392"/>
      <c r="AH459" s="393" t="n">
        <f aca="false">XNPV(0.1,B459:AF459,$B$1:$AF$1)</f>
        <v>90594.8546087826</v>
      </c>
      <c r="AI459" s="393" t="n">
        <f aca="false">SUMPRODUCT(B459:AA459,$B$1010:$AA$1010)</f>
        <v>180564.461605664</v>
      </c>
      <c r="AJ459" s="394" t="n">
        <f aca="false">SUMPRODUCT(B459:AF459,$B$1012:$AF$1012)</f>
        <v>151497.244089132</v>
      </c>
      <c r="AK459" s="395" t="n">
        <f aca="false">XIRR(B459:AF459,$B$1:$AF$1)</f>
        <v>0.162865235809157</v>
      </c>
      <c r="AL459" s="396" t="n">
        <f aca="false">1-EXP(-(1/0.25)*(AI459/ABS($AI$1010)))</f>
        <v>0.938573366953347</v>
      </c>
    </row>
    <row r="460" customFormat="false" ht="12.75" hidden="false" customHeight="false" outlineLevel="0" collapsed="false">
      <c r="A460" s="386"/>
      <c r="B460" s="392" t="n">
        <f aca="false">+[1]data1cf!A460</f>
        <v>-202860.849975998</v>
      </c>
      <c r="C460" s="392" t="n">
        <f aca="false">+[1]data1cf!B460</f>
        <v>19883.749664865</v>
      </c>
      <c r="D460" s="392" t="n">
        <f aca="false">+[1]data1cf!C460</f>
        <v>60350.8676645168</v>
      </c>
      <c r="E460" s="392" t="n">
        <f aca="false">+[1]data1cf!D460</f>
        <v>56828.3487465048</v>
      </c>
      <c r="F460" s="392" t="n">
        <f aca="false">+[1]data1cf!E460</f>
        <v>42093.1739051888</v>
      </c>
      <c r="G460" s="392" t="n">
        <f aca="false">+[1]data1cf!F460</f>
        <v>39831.5592480627</v>
      </c>
      <c r="H460" s="392" t="n">
        <f aca="false">+[1]data1cf!G460</f>
        <v>37036.1967644304</v>
      </c>
      <c r="I460" s="392" t="n">
        <f aca="false">+[1]data1cf!H460</f>
        <v>34700.044861343</v>
      </c>
      <c r="J460" s="392" t="n">
        <f aca="false">+[1]data1cf!I460</f>
        <v>33892.9543886496</v>
      </c>
      <c r="K460" s="392" t="n">
        <f aca="false">+[1]data1cf!J460</f>
        <v>32666.3264699354</v>
      </c>
      <c r="L460" s="392" t="n">
        <f aca="false">+[1]data1cf!K460</f>
        <v>31558.1654418044</v>
      </c>
      <c r="M460" s="392" t="n">
        <f aca="false">+[1]data1cf!L460</f>
        <v>30589.3291285511</v>
      </c>
      <c r="N460" s="392" t="n">
        <f aca="false">+[1]data1cf!M460</f>
        <v>29718.7208640088</v>
      </c>
      <c r="O460" s="392" t="n">
        <f aca="false">+[1]data1cf!N460</f>
        <v>28508.2549598601</v>
      </c>
      <c r="P460" s="392" t="n">
        <f aca="false">+[1]data1cf!O460</f>
        <v>36621.5471814153</v>
      </c>
      <c r="Q460" s="392" t="n">
        <f aca="false">+[1]data1cf!P460</f>
        <v>45076.139575291</v>
      </c>
      <c r="R460" s="392" t="n">
        <f aca="false">+[1]data1cf!Q460</f>
        <v>33112.2431324624</v>
      </c>
      <c r="S460" s="392" t="n">
        <f aca="false">+[1]data1cf!R460</f>
        <v>20734.4463396068</v>
      </c>
      <c r="T460" s="392" t="n">
        <f aca="false">+[1]data1cf!S460</f>
        <v>20215.1744593406</v>
      </c>
      <c r="U460" s="392" t="n">
        <f aca="false">+[1]data1cf!T460</f>
        <v>19694.6493569971</v>
      </c>
      <c r="V460" s="392" t="n">
        <f aca="false">+[1]data1cf!U460</f>
        <v>19396.0110800602</v>
      </c>
      <c r="W460" s="392" t="n">
        <f aca="false">+[1]data1cf!V460</f>
        <v>18649.6879715284</v>
      </c>
      <c r="X460" s="392" t="n">
        <f aca="false">+[1]data1cf!W460</f>
        <v>18125.1730775421</v>
      </c>
      <c r="Y460" s="392" t="n">
        <f aca="false">+[1]data1cf!X460</f>
        <v>17599.2476710668</v>
      </c>
      <c r="Z460" s="392" t="n">
        <f aca="false">+[1]data1cf!Y460</f>
        <v>17293.4902622161</v>
      </c>
      <c r="AA460" s="392" t="n">
        <f aca="false">+[1]data1cf!Z460</f>
        <v>16542.9947896891</v>
      </c>
      <c r="AB460" s="392" t="n">
        <f aca="false">+[1]data1cf!AA460</f>
        <v>16012.5788375698</v>
      </c>
      <c r="AC460" s="392" t="n">
        <f aca="false">+[1]data1cf!AB460</f>
        <v>15480.5753412175</v>
      </c>
      <c r="AD460" s="392" t="n">
        <f aca="false">+[1]data1cf!AC460</f>
        <v>15168.5124035943</v>
      </c>
      <c r="AE460" s="392" t="n">
        <f aca="false">+[1]data1cf!AD460</f>
        <v>14411.6137817161</v>
      </c>
      <c r="AF460" s="392" t="n">
        <f aca="false">+[1]data1cf!AE460</f>
        <v>-922.365808023758</v>
      </c>
      <c r="AG460" s="392"/>
      <c r="AH460" s="393" t="n">
        <f aca="false">XNPV(0.1,B460:AF460,$B$1:$AF$1)</f>
        <v>125997.753776966</v>
      </c>
      <c r="AI460" s="393" t="n">
        <f aca="false">SUMPRODUCT(B460:AA460,$B$1010:$AA$1010)</f>
        <v>226003.858061686</v>
      </c>
      <c r="AJ460" s="394" t="n">
        <f aca="false">SUMPRODUCT(B460:AF460,$B$1012:$AF$1012)</f>
        <v>194279.42269934</v>
      </c>
      <c r="AK460" s="395" t="n">
        <f aca="false">XIRR(B460:AF460,$B$1:$AF$1)</f>
        <v>0.186786542379581</v>
      </c>
      <c r="AL460" s="396" t="n">
        <f aca="false">1-EXP(-(1/0.25)*(AI460/ABS($AI$1010)))</f>
        <v>0.969560022227081</v>
      </c>
    </row>
    <row r="461" customFormat="false" ht="12.75" hidden="false" customHeight="false" outlineLevel="0" collapsed="false">
      <c r="A461" s="386"/>
      <c r="B461" s="392" t="n">
        <f aca="false">+[1]data1cf!A461</f>
        <v>-176160.574422597</v>
      </c>
      <c r="C461" s="392" t="n">
        <f aca="false">+[1]data1cf!B461</f>
        <v>33264.5528942044</v>
      </c>
      <c r="D461" s="392" t="n">
        <f aca="false">+[1]data1cf!C461</f>
        <v>69499.1782188394</v>
      </c>
      <c r="E461" s="392" t="n">
        <f aca="false">+[1]data1cf!D461</f>
        <v>64238.461646322</v>
      </c>
      <c r="F461" s="392" t="n">
        <f aca="false">+[1]data1cf!E461</f>
        <v>50269.0676541157</v>
      </c>
      <c r="G461" s="392" t="n">
        <f aca="false">+[1]data1cf!F461</f>
        <v>47897.5490619378</v>
      </c>
      <c r="H461" s="392" t="n">
        <f aca="false">+[1]data1cf!G461</f>
        <v>45129.1247862858</v>
      </c>
      <c r="I461" s="392" t="n">
        <f aca="false">+[1]data1cf!H461</f>
        <v>42772.5714143557</v>
      </c>
      <c r="J461" s="392" t="n">
        <f aca="false">+[1]data1cf!I461</f>
        <v>41783.092422616</v>
      </c>
      <c r="K461" s="392" t="n">
        <f aca="false">+[1]data1cf!J461</f>
        <v>40355.8265477328</v>
      </c>
      <c r="L461" s="392" t="n">
        <f aca="false">+[1]data1cf!K461</f>
        <v>39071.1542786907</v>
      </c>
      <c r="M461" s="392" t="n">
        <f aca="false">+[1]data1cf!L461</f>
        <v>37909.0748415801</v>
      </c>
      <c r="N461" s="392" t="n">
        <f aca="false">+[1]data1cf!M461</f>
        <v>36869.0756937388</v>
      </c>
      <c r="O461" s="392" t="n">
        <f aca="false">+[1]data1cf!N461</f>
        <v>35466.8200530323</v>
      </c>
      <c r="P461" s="392" t="n">
        <f aca="false">+[1]data1cf!O461</f>
        <v>42198.0451058821</v>
      </c>
      <c r="Q461" s="392" t="n">
        <f aca="false">+[1]data1cf!P461</f>
        <v>49329.4684184275</v>
      </c>
      <c r="R461" s="392" t="n">
        <f aca="false">+[1]data1cf!Q461</f>
        <v>38866.1026385198</v>
      </c>
      <c r="S461" s="392" t="n">
        <f aca="false">+[1]data1cf!R461</f>
        <v>27980.922421044</v>
      </c>
      <c r="T461" s="392" t="n">
        <f aca="false">+[1]data1cf!S461</f>
        <v>27428.222450376</v>
      </c>
      <c r="U461" s="392" t="n">
        <f aca="false">+[1]data1cf!T461</f>
        <v>26876.9048380958</v>
      </c>
      <c r="V461" s="392" t="n">
        <f aca="false">+[1]data1cf!U461</f>
        <v>26552.6683761367</v>
      </c>
      <c r="W461" s="392" t="n">
        <f aca="false">+[1]data1cf!V461</f>
        <v>25778.5838158279</v>
      </c>
      <c r="X461" s="392" t="n">
        <f aca="false">+[1]data1cf!W461</f>
        <v>25231.6671170347</v>
      </c>
      <c r="Y461" s="392" t="n">
        <f aca="false">+[1]data1cf!X461</f>
        <v>24686.3062747857</v>
      </c>
      <c r="Z461" s="392" t="n">
        <f aca="false">+[1]data1cf!Y461</f>
        <v>24366.5371989204</v>
      </c>
      <c r="AA461" s="392" t="n">
        <f aca="false">+[1]data1cf!Z461</f>
        <v>23600.4402629758</v>
      </c>
      <c r="AB461" s="392" t="n">
        <f aca="false">+[1]data1cf!AA461</f>
        <v>23060.0326876285</v>
      </c>
      <c r="AC461" s="392" t="n">
        <f aca="false">+[1]data1cf!AB461</f>
        <v>22521.3762425286</v>
      </c>
      <c r="AD461" s="392" t="n">
        <f aca="false">+[1]data1cf!AC461</f>
        <v>22208.3709349101</v>
      </c>
      <c r="AE461" s="392" t="n">
        <f aca="false">+[1]data1cf!AD461</f>
        <v>21449.5284547179</v>
      </c>
      <c r="AF461" s="392" t="n">
        <f aca="false">+[1]data1cf!AE461</f>
        <v>8067.07621765759</v>
      </c>
      <c r="AG461" s="392"/>
      <c r="AH461" s="393" t="n">
        <f aca="false">XNPV(0.1,B461:AF461,$B$1:$AF$1)</f>
        <v>229229.452358453</v>
      </c>
      <c r="AI461" s="393" t="n">
        <f aca="false">SUMPRODUCT(B461:AA461,$B$1010:$AA$1010)</f>
        <v>351686.37174563</v>
      </c>
      <c r="AJ461" s="394" t="n">
        <f aca="false">SUMPRODUCT(B461:AF461,$B$1012:$AF$1012)</f>
        <v>314825.621003514</v>
      </c>
      <c r="AK461" s="395" t="n">
        <f aca="false">XIRR(B461:AF461,$B$1:$AF$1)</f>
        <v>0.275918880685663</v>
      </c>
      <c r="AL461" s="396" t="n">
        <f aca="false">1-EXP(-(1/0.25)*(AI461/ABS($AI$1010)))</f>
        <v>0.995634079149345</v>
      </c>
    </row>
    <row r="462" customFormat="false" ht="12.75" hidden="false" customHeight="false" outlineLevel="0" collapsed="false">
      <c r="A462" s="386"/>
      <c r="B462" s="392" t="n">
        <f aca="false">+[1]data1cf!A462</f>
        <v>-193971.065028774</v>
      </c>
      <c r="C462" s="392" t="n">
        <f aca="false">+[1]data1cf!B462</f>
        <v>17316.4572086475</v>
      </c>
      <c r="D462" s="392" t="n">
        <f aca="false">+[1]data1cf!C462</f>
        <v>58701.759629242</v>
      </c>
      <c r="E462" s="392" t="n">
        <f aca="false">+[1]data1cf!D462</f>
        <v>59144.3280789133</v>
      </c>
      <c r="F462" s="392" t="n">
        <f aca="false">+[1]data1cf!E462</f>
        <v>40001.8155825597</v>
      </c>
      <c r="G462" s="392" t="n">
        <f aca="false">+[1]data1cf!F462</f>
        <v>37863.2265098723</v>
      </c>
      <c r="H462" s="392" t="n">
        <f aca="false">+[1]data1cf!G462</f>
        <v>35212.9978326168</v>
      </c>
      <c r="I462" s="392" t="n">
        <f aca="false">+[1]data1cf!H462</f>
        <v>33000.9864997483</v>
      </c>
      <c r="J462" s="392" t="n">
        <f aca="false">+[1]data1cf!I462</f>
        <v>32251.728887301</v>
      </c>
      <c r="K462" s="392" t="n">
        <f aca="false">+[1]data1cf!J462</f>
        <v>31099.5848102032</v>
      </c>
      <c r="L462" s="392" t="n">
        <f aca="false">+[1]data1cf!K462</f>
        <v>30061.3850208754</v>
      </c>
      <c r="M462" s="392" t="n">
        <f aca="false">+[1]data1cf!L462</f>
        <v>29156.2978475082</v>
      </c>
      <c r="N462" s="392" t="n">
        <f aca="false">+[1]data1cf!M462</f>
        <v>28346.1857870408</v>
      </c>
      <c r="O462" s="392" t="n">
        <f aca="false">+[1]data1cf!N462</f>
        <v>27208.5791892501</v>
      </c>
      <c r="P462" s="392" t="n">
        <f aca="false">+[1]data1cf!O462</f>
        <v>34987.1877181126</v>
      </c>
      <c r="Q462" s="392" t="n">
        <f aca="false">+[1]data1cf!P462</f>
        <v>43085.2481778789</v>
      </c>
      <c r="R462" s="392" t="n">
        <f aca="false">+[1]data1cf!Q462</f>
        <v>31654.2607401346</v>
      </c>
      <c r="S462" s="392" t="n">
        <f aca="false">+[1]data1cf!R462</f>
        <v>19824.2436145159</v>
      </c>
      <c r="T462" s="392" t="n">
        <f aca="false">+[1]data1cf!S462</f>
        <v>19334.4832740162</v>
      </c>
      <c r="U462" s="392" t="n">
        <f aca="false">+[1]data1cf!T462</f>
        <v>18843.3606244701</v>
      </c>
      <c r="V462" s="392" t="n">
        <f aca="false">+[1]data1cf!U462</f>
        <v>18566.0600621712</v>
      </c>
      <c r="W462" s="392" t="n">
        <f aca="false">+[1]data1cf!V462</f>
        <v>17856.8636950754</v>
      </c>
      <c r="X462" s="392" t="n">
        <f aca="false">+[1]data1cf!W462</f>
        <v>17361.4039616671</v>
      </c>
      <c r="Y462" s="392" t="n">
        <f aca="false">+[1]data1cf!X462</f>
        <v>16864.4109374252</v>
      </c>
      <c r="Z462" s="392" t="n">
        <f aca="false">+[1]data1cf!Y462</f>
        <v>16579.8639106646</v>
      </c>
      <c r="AA462" s="392" t="n">
        <f aca="false">+[1]data1cf!Z462</f>
        <v>15865.639641579</v>
      </c>
      <c r="AB462" s="392" t="n">
        <f aca="false">+[1]data1cf!AA462</f>
        <v>15363.7651912405</v>
      </c>
      <c r="AC462" s="392" t="n">
        <f aca="false">+[1]data1cf!AB462</f>
        <v>14860.1650085605</v>
      </c>
      <c r="AD462" s="392" t="n">
        <f aca="false">+[1]data1cf!AC462</f>
        <v>14569.077517956</v>
      </c>
      <c r="AE462" s="392" t="n">
        <f aca="false">+[1]data1cf!AD462</f>
        <v>13847.5788051359</v>
      </c>
      <c r="AF462" s="392" t="n">
        <f aca="false">+[1]data1cf!AE462</f>
        <v>-810.005472941066</v>
      </c>
      <c r="AG462" s="392"/>
      <c r="AH462" s="393" t="n">
        <f aca="false">XNPV(0.1,B462:AF462,$B$1:$AF$1)</f>
        <v>122646.898090232</v>
      </c>
      <c r="AI462" s="393" t="n">
        <f aca="false">SUMPRODUCT(B462:AA462,$B$1010:$AA$1010)</f>
        <v>218525.82388674</v>
      </c>
      <c r="AJ462" s="394" t="n">
        <f aca="false">SUMPRODUCT(B462:AF462,$B$1012:$AF$1012)</f>
        <v>188150.867090095</v>
      </c>
      <c r="AK462" s="395" t="n">
        <f aca="false">XIRR(B462:AF462,$B$1:$AF$1)</f>
        <v>0.188696059334005</v>
      </c>
      <c r="AL462" s="396" t="n">
        <f aca="false">1-EXP(-(1/0.25)*(AI462/ABS($AI$1010)))</f>
        <v>0.965831630949949</v>
      </c>
    </row>
    <row r="463" customFormat="false" ht="12.75" hidden="false" customHeight="false" outlineLevel="0" collapsed="false">
      <c r="A463" s="386"/>
      <c r="B463" s="392" t="n">
        <f aca="false">+[1]data1cf!A463</f>
        <v>-211948.670579367</v>
      </c>
      <c r="C463" s="392" t="n">
        <f aca="false">+[1]data1cf!B463</f>
        <v>13534.313268549</v>
      </c>
      <c r="D463" s="392" t="n">
        <f aca="false">+[1]data1cf!C463</f>
        <v>56220.4359240435</v>
      </c>
      <c r="E463" s="392" t="n">
        <f aca="false">+[1]data1cf!D463</f>
        <v>55145.3347890948</v>
      </c>
      <c r="F463" s="392" t="n">
        <f aca="false">+[1]data1cf!E463</f>
        <v>39501.8735982761</v>
      </c>
      <c r="G463" s="392" t="n">
        <f aca="false">+[1]data1cf!F463</f>
        <v>37271.3166873234</v>
      </c>
      <c r="H463" s="392" t="n">
        <f aca="false">+[1]data1cf!G463</f>
        <v>34461.3687349453</v>
      </c>
      <c r="I463" s="392" t="n">
        <f aca="false">+[1]data1cf!H463</f>
        <v>32126.9522139502</v>
      </c>
      <c r="J463" s="392" t="n">
        <f aca="false">+[1]data1cf!I463</f>
        <v>31377.2239948136</v>
      </c>
      <c r="K463" s="392" t="n">
        <f aca="false">+[1]data1cf!J463</f>
        <v>30213.2656984414</v>
      </c>
      <c r="L463" s="392" t="n">
        <f aca="false">+[1]data1cf!K463</f>
        <v>29160.0618816296</v>
      </c>
      <c r="M463" s="392" t="n">
        <f aca="false">+[1]data1cf!L463</f>
        <v>28251.9032249211</v>
      </c>
      <c r="N463" s="392" t="n">
        <f aca="false">+[1]data1cf!M463</f>
        <v>27434.2994843314</v>
      </c>
      <c r="O463" s="392" t="n">
        <f aca="false">+[1]data1cf!N463</f>
        <v>26283.6734009403</v>
      </c>
      <c r="P463" s="392" t="n">
        <f aca="false">+[1]data1cf!O463</f>
        <v>34862.3806504448</v>
      </c>
      <c r="Q463" s="392" t="n">
        <f aca="false">+[1]data1cf!P463</f>
        <v>43763.9904819301</v>
      </c>
      <c r="R463" s="392" t="n">
        <f aca="false">+[1]data1cf!Q463</f>
        <v>31288.0418373846</v>
      </c>
      <c r="S463" s="392" t="n">
        <f aca="false">+[1]data1cf!R463</f>
        <v>18400.1901377905</v>
      </c>
      <c r="T463" s="392" t="n">
        <f aca="false">+[1]data1cf!S463</f>
        <v>17890.6792653753</v>
      </c>
      <c r="U463" s="392" t="n">
        <f aca="false">+[1]data1cf!T463</f>
        <v>17379.057360394</v>
      </c>
      <c r="V463" s="392" t="n">
        <f aca="false">+[1]data1cf!U463</f>
        <v>17087.9439323804</v>
      </c>
      <c r="W463" s="392" t="n">
        <f aca="false">+[1]data1cf!V463</f>
        <v>16349.2252288956</v>
      </c>
      <c r="X463" s="392" t="n">
        <f aca="false">+[1]data1cf!W463</f>
        <v>15830.8825836388</v>
      </c>
      <c r="Y463" s="392" t="n">
        <f aca="false">+[1]data1cf!X463</f>
        <v>15310.1639526305</v>
      </c>
      <c r="Z463" s="392" t="n">
        <f aca="false">+[1]data1cf!Y463</f>
        <v>15008.1462810421</v>
      </c>
      <c r="AA463" s="392" t="n">
        <f aca="false">+[1]data1cf!Z463</f>
        <v>14261.3114766825</v>
      </c>
      <c r="AB463" s="392" t="n">
        <f aca="false">+[1]data1cf!AA463</f>
        <v>13733.0285932844</v>
      </c>
      <c r="AC463" s="392" t="n">
        <f aca="false">+[1]data1cf!AB463</f>
        <v>13202.0715169908</v>
      </c>
      <c r="AD463" s="392" t="n">
        <f aca="false">+[1]data1cf!AC463</f>
        <v>12889.4824393631</v>
      </c>
      <c r="AE463" s="392" t="n">
        <f aca="false">+[1]data1cf!AD463</f>
        <v>12131.8114757954</v>
      </c>
      <c r="AF463" s="392" t="n">
        <f aca="false">+[1]data1cf!AE463</f>
        <v>-3867.45808161541</v>
      </c>
      <c r="AG463" s="392"/>
      <c r="AH463" s="393" t="n">
        <f aca="false">XNPV(0.1,B463:AF463,$B$1:$AF$1)</f>
        <v>90107.5288916495</v>
      </c>
      <c r="AI463" s="393" t="n">
        <f aca="false">SUMPRODUCT(B463:AA463,$B$1010:$AA$1010)</f>
        <v>182844.499195557</v>
      </c>
      <c r="AJ463" s="394" t="n">
        <f aca="false">SUMPRODUCT(B463:AF463,$B$1012:$AF$1012)</f>
        <v>152770.937820206</v>
      </c>
      <c r="AK463" s="395" t="n">
        <f aca="false">XIRR(B463:AF463,$B$1:$AF$1)</f>
        <v>0.159933984338446</v>
      </c>
      <c r="AL463" s="396" t="n">
        <f aca="false">1-EXP(-(1/0.25)*(AI463/ABS($AI$1010)))</f>
        <v>0.940699691195414</v>
      </c>
    </row>
    <row r="464" customFormat="false" ht="12.75" hidden="false" customHeight="false" outlineLevel="0" collapsed="false">
      <c r="A464" s="386"/>
      <c r="B464" s="392" t="n">
        <f aca="false">+[1]data1cf!A464</f>
        <v>-203459.716163668</v>
      </c>
      <c r="C464" s="392" t="n">
        <f aca="false">+[1]data1cf!B464</f>
        <v>19819.0710678724</v>
      </c>
      <c r="D464" s="392" t="n">
        <f aca="false">+[1]data1cf!C464</f>
        <v>60620.5360958804</v>
      </c>
      <c r="E464" s="392" t="n">
        <f aca="false">+[1]data1cf!D464</f>
        <v>55421.6949401598</v>
      </c>
      <c r="F464" s="392" t="n">
        <f aca="false">+[1]data1cf!E464</f>
        <v>41807.1618454029</v>
      </c>
      <c r="G464" s="392" t="n">
        <f aca="false">+[1]data1cf!F464</f>
        <v>39551.4156093529</v>
      </c>
      <c r="H464" s="392" t="n">
        <f aca="false">+[1]data1cf!G464</f>
        <v>36758.3522214823</v>
      </c>
      <c r="I464" s="392" t="n">
        <f aca="false">+[1]data1cf!H464</f>
        <v>34425.4496576089</v>
      </c>
      <c r="J464" s="392" t="n">
        <f aca="false">+[1]data1cf!I464</f>
        <v>33624.9779166614</v>
      </c>
      <c r="K464" s="392" t="n">
        <f aca="false">+[1]data1cf!J464</f>
        <v>32405.8626358461</v>
      </c>
      <c r="L464" s="392" t="n">
        <f aca="false">+[1]data1cf!K464</f>
        <v>31304.4053940731</v>
      </c>
      <c r="M464" s="392" t="n">
        <f aca="false">+[1]data1cf!L464</f>
        <v>30342.6344771714</v>
      </c>
      <c r="N464" s="392" t="n">
        <f aca="false">+[1]data1cf!M464</f>
        <v>29478.3179339819</v>
      </c>
      <c r="O464" s="392" t="n">
        <f aca="false">+[1]data1cf!N464</f>
        <v>28275.0687566101</v>
      </c>
      <c r="P464" s="392" t="n">
        <f aca="false">+[1]data1cf!O464</f>
        <v>36422.0349622439</v>
      </c>
      <c r="Q464" s="392" t="n">
        <f aca="false">+[1]data1cf!P464</f>
        <v>44908.0963328727</v>
      </c>
      <c r="R464" s="392" t="n">
        <f aca="false">+[1]data1cf!Q464</f>
        <v>32911.2544299975</v>
      </c>
      <c r="S464" s="392" t="n">
        <f aca="false">+[1]data1cf!R464</f>
        <v>20501.0629380916</v>
      </c>
      <c r="T464" s="392" t="n">
        <f aca="false">+[1]data1cf!S464</f>
        <v>19983.4073759154</v>
      </c>
      <c r="U464" s="392" t="n">
        <f aca="false">+[1]data1cf!T464</f>
        <v>19464.4184415089</v>
      </c>
      <c r="V464" s="392" t="n">
        <f aca="false">+[1]data1cf!U464</f>
        <v>19166.9909970203</v>
      </c>
      <c r="W464" s="392" t="n">
        <f aca="false">+[1]data1cf!V464</f>
        <v>18422.2792513023</v>
      </c>
      <c r="X464" s="392" t="n">
        <f aca="false">+[1]data1cf!W464</f>
        <v>17899.0453570623</v>
      </c>
      <c r="Y464" s="392" t="n">
        <f aca="false">+[1]data1cf!X464</f>
        <v>17374.3107406301</v>
      </c>
      <c r="Z464" s="392" t="n">
        <f aca="false">+[1]data1cf!Y464</f>
        <v>17069.4193190889</v>
      </c>
      <c r="AA464" s="392" t="n">
        <f aca="false">+[1]data1cf!Z464</f>
        <v>16320.1579038759</v>
      </c>
      <c r="AB464" s="392" t="n">
        <f aca="false">+[1]data1cf!AA464</f>
        <v>15790.6455477529</v>
      </c>
      <c r="AC464" s="392" t="n">
        <f aca="false">+[1]data1cf!AB464</f>
        <v>15259.4441155813</v>
      </c>
      <c r="AD464" s="392" t="n">
        <f aca="false">+[1]data1cf!AC464</f>
        <v>14947.8562418925</v>
      </c>
      <c r="AE464" s="392" t="n">
        <f aca="false">+[1]data1cf!AD464</f>
        <v>14191.7698137975</v>
      </c>
      <c r="AF464" s="392" t="n">
        <f aca="false">+[1]data1cf!AE464</f>
        <v>-1185.4129935147</v>
      </c>
      <c r="AG464" s="392"/>
      <c r="AH464" s="393" t="n">
        <f aca="false">XNPV(0.1,B464:AF464,$B$1:$AF$1)</f>
        <v>122773.957381826</v>
      </c>
      <c r="AI464" s="393" t="n">
        <f aca="false">SUMPRODUCT(B464:AA464,$B$1010:$AA$1010)</f>
        <v>221962.829279562</v>
      </c>
      <c r="AJ464" s="394" t="n">
        <f aca="false">SUMPRODUCT(B464:AF464,$B$1012:$AF$1012)</f>
        <v>190439.608292244</v>
      </c>
      <c r="AK464" s="395" t="n">
        <f aca="false">XIRR(B464:AF464,$B$1:$AF$1)</f>
        <v>0.184501373935304</v>
      </c>
      <c r="AL464" s="396" t="n">
        <f aca="false">1-EXP(-(1/0.25)*(AI464/ABS($AI$1010)))</f>
        <v>0.967598815896065</v>
      </c>
    </row>
    <row r="465" customFormat="false" ht="12.75" hidden="false" customHeight="false" outlineLevel="0" collapsed="false">
      <c r="A465" s="386"/>
      <c r="B465" s="392" t="n">
        <f aca="false">+[1]data1cf!A465</f>
        <v>-175479.378495175</v>
      </c>
      <c r="C465" s="392" t="n">
        <f aca="false">+[1]data1cf!B465</f>
        <v>31890.9818554341</v>
      </c>
      <c r="D465" s="392" t="n">
        <f aca="false">+[1]data1cf!C465</f>
        <v>65655.4974748708</v>
      </c>
      <c r="E465" s="392" t="n">
        <f aca="false">+[1]data1cf!D465</f>
        <v>61784.5115543201</v>
      </c>
      <c r="F465" s="392" t="n">
        <f aca="false">+[1]data1cf!E465</f>
        <v>48413.5874703752</v>
      </c>
      <c r="G465" s="392" t="n">
        <f aca="false">+[1]data1cf!F465</f>
        <v>46107.7103862787</v>
      </c>
      <c r="H465" s="392" t="n">
        <f aca="false">+[1]data1cf!G465</f>
        <v>43398.3619864277</v>
      </c>
      <c r="I465" s="392" t="n">
        <f aca="false">+[1]data1cf!H465</f>
        <v>41097.4333659558</v>
      </c>
      <c r="J465" s="392" t="n">
        <f aca="false">+[1]data1cf!I465</f>
        <v>40154.1400858921</v>
      </c>
      <c r="K465" s="392" t="n">
        <f aca="false">+[1]data1cf!J465</f>
        <v>38782.339893985</v>
      </c>
      <c r="L465" s="392" t="n">
        <f aca="false">+[1]data1cf!K465</f>
        <v>37548.364929754</v>
      </c>
      <c r="M465" s="392" t="n">
        <f aca="false">+[1]data1cf!L465</f>
        <v>36436.2809429039</v>
      </c>
      <c r="N465" s="392" t="n">
        <f aca="false">+[1]data1cf!M465</f>
        <v>35442.0854953481</v>
      </c>
      <c r="O465" s="392" t="n">
        <f aca="false">+[1]data1cf!N465</f>
        <v>34093.5613995568</v>
      </c>
      <c r="P465" s="392" t="n">
        <f aca="false">+[1]data1cf!O465</f>
        <v>40843.3295811903</v>
      </c>
      <c r="Q465" s="392" t="n">
        <f aca="false">+[1]data1cf!P465</f>
        <v>47977.0210468509</v>
      </c>
      <c r="R465" s="392" t="n">
        <f aca="false">+[1]data1cf!Q465</f>
        <v>37566.2220335986</v>
      </c>
      <c r="S465" s="392" t="n">
        <f aca="false">+[1]data1cf!R465</f>
        <v>26740.9132368006</v>
      </c>
      <c r="T465" s="392" t="n">
        <f aca="false">+[1]data1cf!S465</f>
        <v>26204.7877698781</v>
      </c>
      <c r="U465" s="392" t="n">
        <f aca="false">+[1]data1cf!T465</f>
        <v>25669.6888412864</v>
      </c>
      <c r="V465" s="392" t="n">
        <f aca="false">+[1]data1cf!U465</f>
        <v>25357.6037599693</v>
      </c>
      <c r="W465" s="392" t="n">
        <f aca="false">+[1]data1cf!V465</f>
        <v>24602.6947075792</v>
      </c>
      <c r="X465" s="392" t="n">
        <f aca="false">+[1]data1cf!W465</f>
        <v>24070.8638941337</v>
      </c>
      <c r="Y465" s="392" t="n">
        <f aca="false">+[1]data1cf!X465</f>
        <v>23540.1884586232</v>
      </c>
      <c r="Z465" s="392" t="n">
        <f aca="false">+[1]data1cf!Y465</f>
        <v>23231.1575512816</v>
      </c>
      <c r="AA465" s="392" t="n">
        <f aca="false">+[1]data1cf!Z465</f>
        <v>22482.4434065997</v>
      </c>
      <c r="AB465" s="392" t="n">
        <f aca="false">+[1]data1cf!AA465</f>
        <v>21955.4462634784</v>
      </c>
      <c r="AC465" s="392" t="n">
        <f aca="false">+[1]data1cf!AB465</f>
        <v>21429.7495084019</v>
      </c>
      <c r="AD465" s="392" t="n">
        <f aca="false">+[1]data1cf!AC465</f>
        <v>21125.8491487602</v>
      </c>
      <c r="AE465" s="392" t="n">
        <f aca="false">+[1]data1cf!AD465</f>
        <v>20382.4143792977</v>
      </c>
      <c r="AF465" s="392" t="n">
        <f aca="false">+[1]data1cf!AE465</f>
        <v>7061.17411284359</v>
      </c>
      <c r="AG465" s="392"/>
      <c r="AH465" s="393" t="n">
        <f aca="false">XNPV(0.1,B465:AF465,$B$1:$AF$1)</f>
        <v>213224.610001729</v>
      </c>
      <c r="AI465" s="393" t="n">
        <f aca="false">SUMPRODUCT(B465:AA465,$B$1010:$AA$1010)</f>
        <v>330920.511537702</v>
      </c>
      <c r="AJ465" s="394" t="n">
        <f aca="false">SUMPRODUCT(B465:AF465,$B$1012:$AF$1012)</f>
        <v>295348.60305981</v>
      </c>
      <c r="AK465" s="395" t="n">
        <f aca="false">XIRR(B465:AF465,$B$1:$AF$1)</f>
        <v>0.264256508856136</v>
      </c>
      <c r="AL465" s="396" t="n">
        <f aca="false">1-EXP(-(1/0.25)*(AI465/ABS($AI$1010)))</f>
        <v>0.993982429433051</v>
      </c>
    </row>
    <row r="466" customFormat="false" ht="12.75" hidden="false" customHeight="false" outlineLevel="0" collapsed="false">
      <c r="A466" s="386"/>
      <c r="B466" s="392" t="n">
        <f aca="false">+[1]data1cf!A466</f>
        <v>-164366.043996144</v>
      </c>
      <c r="C466" s="392" t="n">
        <f aca="false">+[1]data1cf!B466</f>
        <v>33187.3161973348</v>
      </c>
      <c r="D466" s="392" t="n">
        <f aca="false">+[1]data1cf!C466</f>
        <v>70231.2557470103</v>
      </c>
      <c r="E466" s="392" t="n">
        <f aca="false">+[1]data1cf!D466</f>
        <v>65784.2892692595</v>
      </c>
      <c r="F466" s="392" t="n">
        <f aca="false">+[1]data1cf!E466</f>
        <v>51758.7203662048</v>
      </c>
      <c r="G466" s="392" t="n">
        <f aca="false">+[1]data1cf!F466</f>
        <v>49409.0178671555</v>
      </c>
      <c r="H466" s="392" t="n">
        <f aca="false">+[1]data1cf!G466</f>
        <v>46712.5192145087</v>
      </c>
      <c r="I466" s="392" t="n">
        <f aca="false">+[1]data1cf!H466</f>
        <v>44404.6734523276</v>
      </c>
      <c r="J466" s="392" t="n">
        <f aca="false">+[1]data1cf!I466</f>
        <v>43386.8910921036</v>
      </c>
      <c r="K466" s="392" t="n">
        <f aca="false">+[1]data1cf!J466</f>
        <v>41933.2792323937</v>
      </c>
      <c r="L466" s="392" t="n">
        <f aca="false">+[1]data1cf!K466</f>
        <v>40627.3837735548</v>
      </c>
      <c r="M466" s="392" t="n">
        <f aca="false">+[1]data1cf!L466</f>
        <v>39436.4073452243</v>
      </c>
      <c r="N466" s="392" t="n">
        <f aca="false">+[1]data1cf!M466</f>
        <v>38373.1127526565</v>
      </c>
      <c r="O466" s="392" t="n">
        <f aca="false">+[1]data1cf!N466</f>
        <v>36946.4048828576</v>
      </c>
      <c r="P466" s="392" t="n">
        <f aca="false">+[1]data1cf!O466</f>
        <v>43122.4303168444</v>
      </c>
      <c r="Q466" s="392" t="n">
        <f aca="false">+[1]data1cf!P466</f>
        <v>49706.395384339</v>
      </c>
      <c r="R466" s="392" t="n">
        <f aca="false">+[1]data1cf!Q466</f>
        <v>39920.556006316</v>
      </c>
      <c r="S466" s="392" t="n">
        <f aca="false">+[1]data1cf!R466</f>
        <v>29717.1233049581</v>
      </c>
      <c r="T466" s="392" t="n">
        <f aca="false">+[1]data1cf!S466</f>
        <v>29167.5729269549</v>
      </c>
      <c r="U466" s="392" t="n">
        <f aca="false">+[1]data1cf!T466</f>
        <v>28620.1342191734</v>
      </c>
      <c r="V466" s="392" t="n">
        <f aca="false">+[1]data1cf!U466</f>
        <v>28297.7535941833</v>
      </c>
      <c r="W466" s="392" t="n">
        <f aca="false">+[1]data1cf!V466</f>
        <v>27531.8471152052</v>
      </c>
      <c r="X466" s="392" t="n">
        <f aca="false">+[1]data1cf!W466</f>
        <v>26991.1311777565</v>
      </c>
      <c r="Y466" s="392" t="n">
        <f aca="false">+[1]data1cf!X466</f>
        <v>26452.7919437462</v>
      </c>
      <c r="Z466" s="392" t="n">
        <f aca="false">+[1]data1cf!Y466</f>
        <v>26138.2401765886</v>
      </c>
      <c r="AA466" s="392" t="n">
        <f aca="false">+[1]data1cf!Z466</f>
        <v>25383.530929486</v>
      </c>
      <c r="AB466" s="392" t="n">
        <f aca="false">+[1]data1cf!AA466</f>
        <v>24852.7582327128</v>
      </c>
      <c r="AC466" s="392" t="n">
        <f aca="false">+[1]data1cf!AB466</f>
        <v>24324.6605365983</v>
      </c>
      <c r="AD466" s="392" t="n">
        <f aca="false">+[1]data1cf!AC466</f>
        <v>24020.6239408768</v>
      </c>
      <c r="AE466" s="392" t="n">
        <f aca="false">+[1]data1cf!AD466</f>
        <v>23276.8135539244</v>
      </c>
      <c r="AF466" s="392" t="n">
        <f aca="false">+[1]data1cf!AE466</f>
        <v>10768.1689991578</v>
      </c>
      <c r="AG466" s="392"/>
      <c r="AH466" s="393" t="n">
        <f aca="false">XNPV(0.1,B466:AF466,$B$1:$AF$1)</f>
        <v>253301.009695769</v>
      </c>
      <c r="AI466" s="393" t="n">
        <f aca="false">SUMPRODUCT(B466:AA466,$B$1010:$AA$1010)</f>
        <v>380185.030263593</v>
      </c>
      <c r="AJ466" s="394" t="n">
        <f aca="false">SUMPRODUCT(B466:AF466,$B$1012:$AF$1012)</f>
        <v>342514.375278123</v>
      </c>
      <c r="AK466" s="395" t="n">
        <f aca="false">XIRR(B466:AF466,$B$1:$AF$1)</f>
        <v>0.303929511188203</v>
      </c>
      <c r="AL466" s="396" t="n">
        <f aca="false">1-EXP(-(1/0.25)*(AI466/ABS($AI$1010)))</f>
        <v>0.997189128059441</v>
      </c>
    </row>
    <row r="467" customFormat="false" ht="12.75" hidden="false" customHeight="false" outlineLevel="0" collapsed="false">
      <c r="A467" s="386"/>
      <c r="B467" s="392" t="n">
        <f aca="false">+[1]data1cf!A467</f>
        <v>-198908.989838414</v>
      </c>
      <c r="C467" s="392" t="n">
        <f aca="false">+[1]data1cf!B467</f>
        <v>15229.4748649305</v>
      </c>
      <c r="D467" s="392" t="n">
        <f aca="false">+[1]data1cf!C467</f>
        <v>55608.1583036528</v>
      </c>
      <c r="E467" s="392" t="n">
        <f aca="false">+[1]data1cf!D467</f>
        <v>55018.4203170301</v>
      </c>
      <c r="F467" s="392" t="n">
        <f aca="false">+[1]data1cf!E467</f>
        <v>40041.1940761354</v>
      </c>
      <c r="G467" s="392" t="n">
        <f aca="false">+[1]data1cf!F467</f>
        <v>37871.4847318048</v>
      </c>
      <c r="H467" s="392" t="n">
        <f aca="false">+[1]data1cf!G467</f>
        <v>35172.3873682991</v>
      </c>
      <c r="I467" s="392" t="n">
        <f aca="false">+[1]data1cf!H467</f>
        <v>32921.9484890659</v>
      </c>
      <c r="J467" s="392" t="n">
        <f aca="false">+[1]data1cf!I467</f>
        <v>32168.2094651555</v>
      </c>
      <c r="K467" s="392" t="n">
        <f aca="false">+[1]data1cf!J467</f>
        <v>31007.6339316995</v>
      </c>
      <c r="L467" s="392" t="n">
        <f aca="false">+[1]data1cf!K467</f>
        <v>29960.5874374144</v>
      </c>
      <c r="M467" s="392" t="n">
        <f aca="false">+[1]data1cf!L467</f>
        <v>29049.9546215769</v>
      </c>
      <c r="N467" s="392" t="n">
        <f aca="false">+[1]data1cf!M467</f>
        <v>28233.4937554629</v>
      </c>
      <c r="O467" s="392" t="n">
        <f aca="false">+[1]data1cf!N467</f>
        <v>27087.2924284547</v>
      </c>
      <c r="P467" s="392" t="n">
        <f aca="false">+[1]data1cf!O467</f>
        <v>35081.0588541821</v>
      </c>
      <c r="Q467" s="392" t="n">
        <f aca="false">+[1]data1cf!P467</f>
        <v>43396.746886612</v>
      </c>
      <c r="R467" s="392" t="n">
        <f aca="false">+[1]data1cf!Q467</f>
        <v>31677.5162092152</v>
      </c>
      <c r="S467" s="392" t="n">
        <f aca="false">+[1]data1cf!R467</f>
        <v>19555.0772932239</v>
      </c>
      <c r="T467" s="392" t="n">
        <f aca="false">+[1]data1cf!S467</f>
        <v>19058.4001605458</v>
      </c>
      <c r="U467" s="392" t="n">
        <f aca="false">+[1]data1cf!T467</f>
        <v>18560.191283078</v>
      </c>
      <c r="V467" s="392" t="n">
        <f aca="false">+[1]data1cf!U467</f>
        <v>18278.00058221</v>
      </c>
      <c r="W467" s="392" t="n">
        <f aca="false">+[1]data1cf!V467</f>
        <v>17558.9931058289</v>
      </c>
      <c r="X467" s="392" t="n">
        <f aca="false">+[1]data1cf!W467</f>
        <v>17055.9077242921</v>
      </c>
      <c r="Y467" s="392" t="n">
        <f aca="false">+[1]data1cf!X467</f>
        <v>16551.0983505</v>
      </c>
      <c r="Z467" s="392" t="n">
        <f aca="false">+[1]data1cf!Y467</f>
        <v>16260.8027856647</v>
      </c>
      <c r="AA467" s="392" t="n">
        <f aca="false">+[1]data1cf!Z467</f>
        <v>15536.0991954864</v>
      </c>
      <c r="AB467" s="392" t="n">
        <f aca="false">+[1]data1cf!AA467</f>
        <v>15025.8012734025</v>
      </c>
      <c r="AC467" s="392" t="n">
        <f aca="false">+[1]data1cf!AB467</f>
        <v>14513.562982847</v>
      </c>
      <c r="AD467" s="392" t="n">
        <f aca="false">+[1]data1cf!AC467</f>
        <v>14215.788130279</v>
      </c>
      <c r="AE467" s="392" t="n">
        <f aca="false">+[1]data1cf!AD467</f>
        <v>13483.0307057727</v>
      </c>
      <c r="AF467" s="392" t="n">
        <f aca="false">+[1]data1cf!AE467</f>
        <v>-1544.05336020004</v>
      </c>
      <c r="AG467" s="392"/>
      <c r="AH467" s="393" t="n">
        <f aca="false">XNPV(0.1,B467:AF467,$B$1:$AF$1)</f>
        <v>109493.301235781</v>
      </c>
      <c r="AI467" s="393" t="n">
        <f aca="false">SUMPRODUCT(B467:AA467,$B$1010:$AA$1010)</f>
        <v>204386.709848341</v>
      </c>
      <c r="AJ467" s="394" t="n">
        <f aca="false">SUMPRODUCT(B467:AF467,$B$1012:$AF$1012)</f>
        <v>174144.931851809</v>
      </c>
      <c r="AK467" s="395" t="n">
        <f aca="false">XIRR(B467:AF467,$B$1:$AF$1)</f>
        <v>0.176105119461425</v>
      </c>
      <c r="AL467" s="396" t="n">
        <f aca="false">1-EXP(-(1/0.25)*(AI467/ABS($AI$1010)))</f>
        <v>0.957488926692695</v>
      </c>
    </row>
    <row r="468" customFormat="false" ht="12.75" hidden="false" customHeight="false" outlineLevel="0" collapsed="false">
      <c r="A468" s="386"/>
      <c r="B468" s="392" t="n">
        <f aca="false">+[1]data1cf!A468</f>
        <v>-198384.043259513</v>
      </c>
      <c r="C468" s="392" t="n">
        <f aca="false">+[1]data1cf!B468</f>
        <v>14883.5130144858</v>
      </c>
      <c r="D468" s="392" t="n">
        <f aca="false">+[1]data1cf!C468</f>
        <v>56879.1523461801</v>
      </c>
      <c r="E468" s="392" t="n">
        <f aca="false">+[1]data1cf!D468</f>
        <v>54045.2524540098</v>
      </c>
      <c r="F468" s="392" t="n">
        <f aca="false">+[1]data1cf!E468</f>
        <v>39948.3186474497</v>
      </c>
      <c r="G468" s="392" t="n">
        <f aca="false">+[1]data1cf!F468</f>
        <v>37784.8586437894</v>
      </c>
      <c r="H468" s="392" t="n">
        <f aca="false">+[1]data1cf!G468</f>
        <v>35093.4653163119</v>
      </c>
      <c r="I468" s="392" t="n">
        <f aca="false">+[1]data1cf!H468</f>
        <v>32849.5240914323</v>
      </c>
      <c r="J468" s="392" t="n">
        <f aca="false">+[1]data1cf!I468</f>
        <v>32098.4459349696</v>
      </c>
      <c r="K468" s="392" t="n">
        <f aca="false">+[1]data1cf!J468</f>
        <v>30941.369943222</v>
      </c>
      <c r="L468" s="392" t="n">
        <f aca="false">+[1]data1cf!K468</f>
        <v>29897.6357987431</v>
      </c>
      <c r="M468" s="392" t="n">
        <f aca="false">+[1]data1cf!L468</f>
        <v>28989.9525842391</v>
      </c>
      <c r="N468" s="392" t="n">
        <f aca="false">+[1]data1cf!M468</f>
        <v>28176.3204439302</v>
      </c>
      <c r="O468" s="392" t="n">
        <f aca="false">+[1]data1cf!N468</f>
        <v>27033.5518037098</v>
      </c>
      <c r="P468" s="392" t="n">
        <f aca="false">+[1]data1cf!O468</f>
        <v>35006.7568059539</v>
      </c>
      <c r="Q468" s="392" t="n">
        <f aca="false">+[1]data1cf!P468</f>
        <v>43300.8569950185</v>
      </c>
      <c r="R468" s="392" t="n">
        <f aca="false">+[1]data1cf!Q468</f>
        <v>31612.882975276</v>
      </c>
      <c r="S468" s="392" t="n">
        <f aca="false">+[1]data1cf!R468</f>
        <v>19522.4674778881</v>
      </c>
      <c r="T468" s="392" t="n">
        <f aca="false">+[1]data1cf!S468</f>
        <v>19027.2744833729</v>
      </c>
      <c r="U468" s="392" t="n">
        <f aca="false">+[1]data1cf!T468</f>
        <v>18530.5495785184</v>
      </c>
      <c r="V468" s="392" t="n">
        <f aca="false">+[1]data1cf!U468</f>
        <v>18249.4289274054</v>
      </c>
      <c r="W468" s="392" t="n">
        <f aca="false">+[1]data1cf!V468</f>
        <v>17532.3188298307</v>
      </c>
      <c r="X468" s="392" t="n">
        <f aca="false">+[1]data1cf!W468</f>
        <v>17030.7168938578</v>
      </c>
      <c r="Y468" s="392" t="n">
        <f aca="false">+[1]data1cf!X468</f>
        <v>16527.3907793018</v>
      </c>
      <c r="Z468" s="392" t="n">
        <f aca="false">+[1]data1cf!Y468</f>
        <v>16238.1830953903</v>
      </c>
      <c r="AA468" s="392" t="n">
        <f aca="false">+[1]data1cf!Z468</f>
        <v>15515.3575612495</v>
      </c>
      <c r="AB468" s="392" t="n">
        <f aca="false">+[1]data1cf!AA468</f>
        <v>15006.5423052031</v>
      </c>
      <c r="AC468" s="392" t="n">
        <f aca="false">+[1]data1cf!AB468</f>
        <v>14495.7864709715</v>
      </c>
      <c r="AD468" s="392" t="n">
        <f aca="false">+[1]data1cf!AC468</f>
        <v>14199.1148015297</v>
      </c>
      <c r="AE468" s="392" t="n">
        <f aca="false">+[1]data1cf!AD468</f>
        <v>13468.2184520493</v>
      </c>
      <c r="AF468" s="392" t="n">
        <f aca="false">+[1]data1cf!AE468</f>
        <v>-1519.09357085243</v>
      </c>
      <c r="AG468" s="392"/>
      <c r="AH468" s="393" t="n">
        <f aca="false">XNPV(0.1,B468:AF468,$B$1:$AF$1)</f>
        <v>109589.594797377</v>
      </c>
      <c r="AI468" s="393" t="n">
        <f aca="false">SUMPRODUCT(B468:AA468,$B$1010:$AA$1010)</f>
        <v>204290.482510358</v>
      </c>
      <c r="AJ468" s="394" t="n">
        <f aca="false">SUMPRODUCT(B468:AF468,$B$1012:$AF$1012)</f>
        <v>174116.56440215</v>
      </c>
      <c r="AK468" s="395" t="n">
        <f aca="false">XIRR(B468:AF468,$B$1:$AF$1)</f>
        <v>0.17642626378432</v>
      </c>
      <c r="AL468" s="396" t="n">
        <f aca="false">1-EXP(-(1/0.25)*(AI468/ABS($AI$1010)))</f>
        <v>0.957425673619349</v>
      </c>
    </row>
    <row r="469" customFormat="false" ht="12.75" hidden="false" customHeight="false" outlineLevel="0" collapsed="false">
      <c r="A469" s="386"/>
      <c r="B469" s="392" t="n">
        <f aca="false">+[1]data1cf!A469</f>
        <v>-169940.048230428</v>
      </c>
      <c r="C469" s="392" t="n">
        <f aca="false">+[1]data1cf!B469</f>
        <v>36130.4639186746</v>
      </c>
      <c r="D469" s="392" t="n">
        <f aca="false">+[1]data1cf!C469</f>
        <v>69015.362704495</v>
      </c>
      <c r="E469" s="392" t="n">
        <f aca="false">+[1]data1cf!D469</f>
        <v>64855.9064893834</v>
      </c>
      <c r="F469" s="392" t="n">
        <f aca="false">+[1]data1cf!E469</f>
        <v>51034.9577401985</v>
      </c>
      <c r="G469" s="392" t="n">
        <f aca="false">+[1]data1cf!F469</f>
        <v>48675.6005141549</v>
      </c>
      <c r="H469" s="392" t="n">
        <f aca="false">+[1]data1cf!G469</f>
        <v>45945.6694586471</v>
      </c>
      <c r="I469" s="392" t="n">
        <f aca="false">+[1]data1cf!H469</f>
        <v>43615.3424668175</v>
      </c>
      <c r="J469" s="392" t="n">
        <f aca="false">+[1]data1cf!I469</f>
        <v>42611.422862172</v>
      </c>
      <c r="K469" s="392" t="n">
        <f aca="false">+[1]data1cf!J469</f>
        <v>41170.8420309838</v>
      </c>
      <c r="L469" s="392" t="n">
        <f aca="false">+[1]data1cf!K469</f>
        <v>39875.5050542053</v>
      </c>
      <c r="M469" s="392" t="n">
        <f aca="false">+[1]data1cf!L469</f>
        <v>38698.7110543541</v>
      </c>
      <c r="N469" s="392" t="n">
        <f aca="false">+[1]data1cf!M469</f>
        <v>37646.9056780313</v>
      </c>
      <c r="O469" s="392" t="n">
        <f aca="false">+[1]data1cf!N469</f>
        <v>36232.3150958032</v>
      </c>
      <c r="P469" s="392" t="n">
        <f aca="false">+[1]data1cf!O469</f>
        <v>42671.2387806803</v>
      </c>
      <c r="Q469" s="392" t="n">
        <f aca="false">+[1]data1cf!P469</f>
        <v>49514.2733580851</v>
      </c>
      <c r="R469" s="392" t="n">
        <f aca="false">+[1]data1cf!Q469</f>
        <v>39408.3769974594</v>
      </c>
      <c r="S469" s="392" t="n">
        <f aca="false">+[1]data1cf!R469</f>
        <v>28882.9643255541</v>
      </c>
      <c r="T469" s="392" t="n">
        <f aca="false">+[1]data1cf!S469</f>
        <v>28332.0923475978</v>
      </c>
      <c r="U469" s="392" t="n">
        <f aca="false">+[1]data1cf!T469</f>
        <v>27782.9833217438</v>
      </c>
      <c r="V469" s="392" t="n">
        <f aca="false">+[1]data1cf!U469</f>
        <v>27459.8482499397</v>
      </c>
      <c r="W469" s="392" t="n">
        <f aca="false">+[1]data1cf!V469</f>
        <v>26690.267267252</v>
      </c>
      <c r="X469" s="392" t="n">
        <f aca="false">+[1]data1cf!W469</f>
        <v>26146.7708233106</v>
      </c>
      <c r="Y469" s="392" t="n">
        <f aca="false">+[1]data1cf!X469</f>
        <v>25605.258597492</v>
      </c>
      <c r="Z469" s="392" t="n">
        <f aca="false">+[1]data1cf!Y469</f>
        <v>25288.3474153271</v>
      </c>
      <c r="AA469" s="392" t="n">
        <f aca="false">+[1]data1cf!Z469</f>
        <v>24528.4266921942</v>
      </c>
      <c r="AB469" s="392" t="n">
        <f aca="false">+[1]data1cf!AA469</f>
        <v>23993.2314767651</v>
      </c>
      <c r="AC469" s="392" t="n">
        <f aca="false">+[1]data1cf!AB469</f>
        <v>23460.2695163141</v>
      </c>
      <c r="AD469" s="392" t="n">
        <f aca="false">+[1]data1cf!AC469</f>
        <v>23152.0817898963</v>
      </c>
      <c r="AE469" s="392" t="n">
        <f aca="false">+[1]data1cf!AD469</f>
        <v>22401.3153608734</v>
      </c>
      <c r="AF469" s="392" t="n">
        <f aca="false">+[1]data1cf!AE469</f>
        <v>9479.82540768107</v>
      </c>
      <c r="AG469" s="392"/>
      <c r="AH469" s="393" t="n">
        <f aca="false">XNPV(0.1,B469:AF469,$B$1:$AF$1)</f>
        <v>243587.752668044</v>
      </c>
      <c r="AI469" s="393" t="n">
        <f aca="false">SUMPRODUCT(B469:AA469,$B$1010:$AA$1010)</f>
        <v>368368.47340436</v>
      </c>
      <c r="AJ469" s="394" t="n">
        <f aca="false">SUMPRODUCT(B469:AF469,$B$1012:$AF$1012)</f>
        <v>331083.849957267</v>
      </c>
      <c r="AK469" s="395" t="n">
        <f aca="false">XIRR(B469:AF469,$B$1:$AF$1)</f>
        <v>0.293272348942713</v>
      </c>
      <c r="AL469" s="396" t="n">
        <f aca="false">1-EXP(-(1/0.25)*(AI469/ABS($AI$1010)))</f>
        <v>0.996626087578085</v>
      </c>
    </row>
    <row r="470" customFormat="false" ht="12.75" hidden="false" customHeight="false" outlineLevel="0" collapsed="false">
      <c r="A470" s="386"/>
      <c r="B470" s="392" t="n">
        <f aca="false">+[1]data1cf!A470</f>
        <v>-171144.616293637</v>
      </c>
      <c r="C470" s="392" t="n">
        <f aca="false">+[1]data1cf!B470</f>
        <v>29031.5611475757</v>
      </c>
      <c r="D470" s="392" t="n">
        <f aca="false">+[1]data1cf!C470</f>
        <v>64365.8649705996</v>
      </c>
      <c r="E470" s="392" t="n">
        <f aca="false">+[1]data1cf!D470</f>
        <v>63568.6021905311</v>
      </c>
      <c r="F470" s="392" t="n">
        <f aca="false">+[1]data1cf!E470</f>
        <v>47335.4963574743</v>
      </c>
      <c r="G470" s="392" t="n">
        <f aca="false">+[1]data1cf!F470</f>
        <v>45091.541909938</v>
      </c>
      <c r="H470" s="392" t="n">
        <f aca="false">+[1]data1cf!G470</f>
        <v>42454.6122145188</v>
      </c>
      <c r="I470" s="392" t="n">
        <f aca="false">+[1]data1cf!H470</f>
        <v>40215.802366668</v>
      </c>
      <c r="J470" s="392" t="n">
        <f aca="false">+[1]data1cf!I470</f>
        <v>39302.1455205208</v>
      </c>
      <c r="K470" s="392" t="n">
        <f aca="false">+[1]data1cf!J470</f>
        <v>37968.3763362716</v>
      </c>
      <c r="L470" s="392" t="n">
        <f aca="false">+[1]data1cf!K470</f>
        <v>36770.0749828873</v>
      </c>
      <c r="M470" s="392" t="n">
        <f aca="false">+[1]data1cf!L470</f>
        <v>35690.6277458616</v>
      </c>
      <c r="N470" s="392" t="n">
        <f aca="false">+[1]data1cf!M470</f>
        <v>34727.3472462337</v>
      </c>
      <c r="O470" s="392" t="n">
        <f aca="false">+[1]data1cf!N470</f>
        <v>33416.0066392072</v>
      </c>
      <c r="P470" s="392" t="n">
        <f aca="false">+[1]data1cf!O470</f>
        <v>40004.0993939363</v>
      </c>
      <c r="Q470" s="392" t="n">
        <f aca="false">+[1]data1cf!P470</f>
        <v>46964.9596677594</v>
      </c>
      <c r="R470" s="392" t="n">
        <f aca="false">+[1]data1cf!Q470</f>
        <v>36814.4168651618</v>
      </c>
      <c r="S470" s="392" t="n">
        <f aca="false">+[1]data1cf!R470</f>
        <v>26256.8274852319</v>
      </c>
      <c r="T470" s="392" t="n">
        <f aca="false">+[1]data1cf!S470</f>
        <v>25735.5845991492</v>
      </c>
      <c r="U470" s="392" t="n">
        <f aca="false">+[1]data1cf!T470</f>
        <v>25215.3031056875</v>
      </c>
      <c r="V470" s="392" t="n">
        <f aca="false">+[1]data1cf!U470</f>
        <v>24913.9843330884</v>
      </c>
      <c r="W470" s="392" t="n">
        <f aca="false">+[1]data1cf!V470</f>
        <v>24177.7405289947</v>
      </c>
      <c r="X470" s="392" t="n">
        <f aca="false">+[1]data1cf!W470</f>
        <v>23660.5197510385</v>
      </c>
      <c r="Y470" s="392" t="n">
        <f aca="false">+[1]data1cf!X470</f>
        <v>23144.381028947</v>
      </c>
      <c r="Z470" s="392" t="n">
        <f aca="false">+[1]data1cf!Y470</f>
        <v>22846.0060586923</v>
      </c>
      <c r="AA470" s="392" t="n">
        <f aca="false">+[1]data1cf!Z470</f>
        <v>22115.4805729124</v>
      </c>
      <c r="AB470" s="392" t="n">
        <f aca="false">+[1]data1cf!AA470</f>
        <v>21602.7867130874</v>
      </c>
      <c r="AC470" s="392" t="n">
        <f aca="false">+[1]data1cf!AB470</f>
        <v>21091.310716671</v>
      </c>
      <c r="AD470" s="392" t="n">
        <f aca="false">+[1]data1cf!AC470</f>
        <v>20797.8961689972</v>
      </c>
      <c r="AE470" s="392" t="n">
        <f aca="false">+[1]data1cf!AD470</f>
        <v>20072.1595537504</v>
      </c>
      <c r="AF470" s="392" t="n">
        <f aca="false">+[1]data1cf!AE470</f>
        <v>7081.06024838178</v>
      </c>
      <c r="AG470" s="392"/>
      <c r="AH470" s="393" t="n">
        <f aca="false">XNPV(0.1,B470:AF470,$B$1:$AF$1)</f>
        <v>209888.632055162</v>
      </c>
      <c r="AI470" s="393" t="n">
        <f aca="false">SUMPRODUCT(B470:AA470,$B$1010:$AA$1010)</f>
        <v>325404.097555607</v>
      </c>
      <c r="AJ470" s="394" t="n">
        <f aca="false">SUMPRODUCT(B470:AF470,$B$1012:$AF$1012)</f>
        <v>290534.000331872</v>
      </c>
      <c r="AK470" s="395" t="n">
        <f aca="false">XIRR(B470:AF470,$B$1:$AF$1)</f>
        <v>0.265029042605691</v>
      </c>
      <c r="AL470" s="396" t="n">
        <f aca="false">1-EXP(-(1/0.25)*(AI470/ABS($AI$1010)))</f>
        <v>0.993447032214712</v>
      </c>
    </row>
    <row r="471" customFormat="false" ht="12.75" hidden="false" customHeight="false" outlineLevel="0" collapsed="false">
      <c r="A471" s="386"/>
      <c r="B471" s="392" t="n">
        <f aca="false">+[1]data1cf!A471</f>
        <v>-193860.515081808</v>
      </c>
      <c r="C471" s="392" t="n">
        <f aca="false">+[1]data1cf!B471</f>
        <v>24098.814785722</v>
      </c>
      <c r="D471" s="392" t="n">
        <f aca="false">+[1]data1cf!C471</f>
        <v>61498.2129231524</v>
      </c>
      <c r="E471" s="392" t="n">
        <f aca="false">+[1]data1cf!D471</f>
        <v>59181.8140768769</v>
      </c>
      <c r="F471" s="392" t="n">
        <f aca="false">+[1]data1cf!E471</f>
        <v>44169.5288142667</v>
      </c>
      <c r="G471" s="392" t="n">
        <f aca="false">+[1]data1cf!F471</f>
        <v>41893.4040033234</v>
      </c>
      <c r="H471" s="392" t="n">
        <f aca="false">+[1]data1cf!G471</f>
        <v>39126.3477428246</v>
      </c>
      <c r="I471" s="392" t="n">
        <f aca="false">+[1]data1cf!H471</f>
        <v>36801.8057650777</v>
      </c>
      <c r="J471" s="392" t="n">
        <f aca="false">+[1]data1cf!I471</f>
        <v>35949.9741569543</v>
      </c>
      <c r="K471" s="392" t="n">
        <f aca="false">+[1]data1cf!J471</f>
        <v>34675.6623745864</v>
      </c>
      <c r="L471" s="392" t="n">
        <f aca="false">+[1]data1cf!K471</f>
        <v>33526.1775340848</v>
      </c>
      <c r="M471" s="392" t="n">
        <f aca="false">+[1]data1cf!L471</f>
        <v>32510.2867535574</v>
      </c>
      <c r="N471" s="392" t="n">
        <f aca="false">+[1]data1cf!M471</f>
        <v>31599.0837237476</v>
      </c>
      <c r="O471" s="392" t="n">
        <f aca="false">+[1]data1cf!N471</f>
        <v>30343.2712501663</v>
      </c>
      <c r="P471" s="392" t="n">
        <f aca="false">+[1]data1cf!O471</f>
        <v>38008.4015085488</v>
      </c>
      <c r="Q471" s="392" t="n">
        <f aca="false">+[1]data1cf!P471</f>
        <v>46028.8321022733</v>
      </c>
      <c r="R471" s="392" t="n">
        <f aca="false">+[1]data1cf!Q471</f>
        <v>34575.4494840775</v>
      </c>
      <c r="S471" s="392" t="n">
        <f aca="false">+[1]data1cf!R471</f>
        <v>22707.9704689664</v>
      </c>
      <c r="T471" s="392" t="n">
        <f aca="false">+[1]data1cf!S471</f>
        <v>22183.1687116381</v>
      </c>
      <c r="U471" s="392" t="n">
        <f aca="false">+[1]data1cf!T471</f>
        <v>21657.8628523142</v>
      </c>
      <c r="V471" s="392" t="n">
        <f aca="false">+[1]data1cf!U471</f>
        <v>21354.811880587</v>
      </c>
      <c r="W471" s="392" t="n">
        <f aca="false">+[1]data1cf!V471</f>
        <v>20605.6778817489</v>
      </c>
      <c r="X471" s="392" t="n">
        <f aca="false">+[1]data1cf!W471</f>
        <v>20078.7671497016</v>
      </c>
      <c r="Y471" s="392" t="n">
        <f aca="false">+[1]data1cf!X471</f>
        <v>19551.2890464172</v>
      </c>
      <c r="Z471" s="392" t="n">
        <f aca="false">+[1]data1cf!Y471</f>
        <v>19244.4619520686</v>
      </c>
      <c r="AA471" s="392" t="n">
        <f aca="false">+[1]data1cf!Z471</f>
        <v>18494.5621309549</v>
      </c>
      <c r="AB471" s="392" t="n">
        <f aca="false">+[1]data1cf!AA471</f>
        <v>17965.2777292813</v>
      </c>
      <c r="AC471" s="392" t="n">
        <f aca="false">+[1]data1cf!AB471</f>
        <v>17435.3547462819</v>
      </c>
      <c r="AD471" s="392" t="n">
        <f aca="false">+[1]data1cf!AC471</f>
        <v>17125.9800603929</v>
      </c>
      <c r="AE471" s="392" t="n">
        <f aca="false">+[1]data1cf!AD471</f>
        <v>16373.5158318234</v>
      </c>
      <c r="AF471" s="392" t="n">
        <f aca="false">+[1]data1cf!AE471</f>
        <v>1701.13348696744</v>
      </c>
      <c r="AG471" s="392"/>
      <c r="AH471" s="393" t="n">
        <f aca="false">XNPV(0.1,B471:AF471,$B$1:$AF$1)</f>
        <v>154957.975603913</v>
      </c>
      <c r="AI471" s="393" t="n">
        <f aca="false">SUMPRODUCT(B471:AA471,$B$1010:$AA$1010)</f>
        <v>260815.76988923</v>
      </c>
      <c r="AJ471" s="394" t="n">
        <f aca="false">SUMPRODUCT(B471:AF471,$B$1012:$AF$1012)</f>
        <v>227815.144560762</v>
      </c>
      <c r="AK471" s="395" t="n">
        <f aca="false">XIRR(B471:AF471,$B$1:$AF$1)</f>
        <v>0.210315405179116</v>
      </c>
      <c r="AL471" s="396" t="n">
        <f aca="false">1-EXP(-(1/0.25)*(AI471/ABS($AI$1010)))</f>
        <v>0.982223524688522</v>
      </c>
    </row>
    <row r="472" customFormat="false" ht="12.75" hidden="false" customHeight="false" outlineLevel="0" collapsed="false">
      <c r="A472" s="386"/>
      <c r="B472" s="392" t="n">
        <f aca="false">+[1]data1cf!A472</f>
        <v>-212906.784358524</v>
      </c>
      <c r="C472" s="392" t="n">
        <f aca="false">+[1]data1cf!B472</f>
        <v>15533.8306042693</v>
      </c>
      <c r="D472" s="392" t="n">
        <f aca="false">+[1]data1cf!C472</f>
        <v>59301.549575138</v>
      </c>
      <c r="E472" s="392" t="n">
        <f aca="false">+[1]data1cf!D472</f>
        <v>57880.583998585</v>
      </c>
      <c r="F472" s="392" t="n">
        <f aca="false">+[1]data1cf!E472</f>
        <v>41506.5723736753</v>
      </c>
      <c r="G472" s="392" t="n">
        <f aca="false">+[1]data1cf!F472</f>
        <v>39203.7538106048</v>
      </c>
      <c r="H472" s="392" t="n">
        <f aca="false">+[1]data1cf!G472</f>
        <v>36327.8307944924</v>
      </c>
      <c r="I472" s="392" t="n">
        <f aca="false">+[1]data1cf!H472</f>
        <v>33931.6356512676</v>
      </c>
      <c r="J472" s="392" t="n">
        <f aca="false">+[1]data1cf!I472</f>
        <v>33131.849476545</v>
      </c>
      <c r="K472" s="392" t="n">
        <f aca="false">+[1]data1cf!J472</f>
        <v>31907.6376223158</v>
      </c>
      <c r="L472" s="392" t="n">
        <f aca="false">+[1]data1cf!K472</f>
        <v>30799.3088001133</v>
      </c>
      <c r="M472" s="392" t="n">
        <f aca="false">+[1]data1cf!L472</f>
        <v>29836.9317004805</v>
      </c>
      <c r="N472" s="392" t="n">
        <f aca="false">+[1]data1cf!M472</f>
        <v>28969.5981188372</v>
      </c>
      <c r="O472" s="392" t="n">
        <f aca="false">+[1]data1cf!N472</f>
        <v>27760.5830488682</v>
      </c>
      <c r="P472" s="392" t="n">
        <f aca="false">+[1]data1cf!O472</f>
        <v>36328.9811163483</v>
      </c>
      <c r="Q472" s="392" t="n">
        <f aca="false">+[1]data1cf!P472</f>
        <v>45237.9614251969</v>
      </c>
      <c r="R472" s="392" t="n">
        <f aca="false">+[1]data1cf!Q472</f>
        <v>32692.2640197875</v>
      </c>
      <c r="S472" s="392" t="n">
        <f aca="false">+[1]data1cf!R472</f>
        <v>19726.5899292016</v>
      </c>
      <c r="T472" s="392" t="n">
        <f aca="false">+[1]data1cf!S472</f>
        <v>19198.8754240903</v>
      </c>
      <c r="U472" s="392" t="n">
        <f aca="false">+[1]data1cf!T472</f>
        <v>18669.426336422</v>
      </c>
      <c r="V472" s="392" t="n">
        <f aca="false">+[1]data1cf!U472</f>
        <v>18364.975311245</v>
      </c>
      <c r="W472" s="392" t="n">
        <f aca="false">+[1]data1cf!V472</f>
        <v>17605.1147023833</v>
      </c>
      <c r="X472" s="392" t="n">
        <f aca="false">+[1]data1cf!W472</f>
        <v>17070.143350853</v>
      </c>
      <c r="Y472" s="392" t="n">
        <f aca="false">+[1]data1cf!X472</f>
        <v>16533.2197113731</v>
      </c>
      <c r="Z472" s="392" t="n">
        <f aca="false">+[1]data1cf!Y472</f>
        <v>16219.3512236919</v>
      </c>
      <c r="AA472" s="392" t="n">
        <f aca="false">+[1]data1cf!Z472</f>
        <v>15453.2795369518</v>
      </c>
      <c r="AB472" s="392" t="n">
        <f aca="false">+[1]data1cf!AA472</f>
        <v>14910.140540844</v>
      </c>
      <c r="AC472" s="392" t="n">
        <f aca="false">+[1]data1cf!AB472</f>
        <v>14364.8042274495</v>
      </c>
      <c r="AD472" s="392" t="n">
        <f aca="false">+[1]data1cf!AC472</f>
        <v>14042.0849771794</v>
      </c>
      <c r="AE472" s="392" t="n">
        <f aca="false">+[1]data1cf!AD472</f>
        <v>13267.2739931398</v>
      </c>
      <c r="AF472" s="392" t="n">
        <f aca="false">+[1]data1cf!AE472</f>
        <v>-2814.74261441942</v>
      </c>
      <c r="AG472" s="392"/>
      <c r="AH472" s="393" t="n">
        <f aca="false">XNPV(0.1,B472:AF472,$B$1:$AF$1)</f>
        <v>106783.673693575</v>
      </c>
      <c r="AI472" s="393" t="n">
        <f aca="false">SUMPRODUCT(B472:AA472,$B$1010:$AA$1010)</f>
        <v>204599.215513508</v>
      </c>
      <c r="AJ472" s="394" t="n">
        <f aca="false">SUMPRODUCT(B472:AF472,$B$1012:$AF$1012)</f>
        <v>173145.138147907</v>
      </c>
      <c r="AK472" s="395" t="n">
        <f aca="false">XIRR(B472:AF472,$B$1:$AF$1)</f>
        <v>0.170369841947687</v>
      </c>
      <c r="AL472" s="396" t="n">
        <f aca="false">1-EXP(-(1/0.25)*(AI472/ABS($AI$1010)))</f>
        <v>0.957628280224724</v>
      </c>
    </row>
    <row r="473" customFormat="false" ht="12.75" hidden="false" customHeight="false" outlineLevel="0" collapsed="false">
      <c r="A473" s="386"/>
      <c r="B473" s="392" t="n">
        <f aca="false">+[1]data1cf!A473</f>
        <v>-218074.62027349</v>
      </c>
      <c r="C473" s="392" t="n">
        <f aca="false">+[1]data1cf!B473</f>
        <v>9248.31511443933</v>
      </c>
      <c r="D473" s="392" t="n">
        <f aca="false">+[1]data1cf!C473</f>
        <v>52216.1547250111</v>
      </c>
      <c r="E473" s="392" t="n">
        <f aca="false">+[1]data1cf!D473</f>
        <v>51023.2136630765</v>
      </c>
      <c r="F473" s="392" t="n">
        <f aca="false">+[1]data1cf!E473</f>
        <v>36534.4975942958</v>
      </c>
      <c r="G473" s="392" t="n">
        <f aca="false">+[1]data1cf!F473</f>
        <v>34365.3526073892</v>
      </c>
      <c r="H473" s="392" t="n">
        <f aca="false">+[1]data1cf!G473</f>
        <v>31580.1019524246</v>
      </c>
      <c r="I473" s="392" t="n">
        <f aca="false">+[1]data1cf!H473</f>
        <v>29280.0576936869</v>
      </c>
      <c r="J473" s="392" t="n">
        <f aca="false">+[1]data1cf!I473</f>
        <v>28599.0609105043</v>
      </c>
      <c r="K473" s="392" t="n">
        <f aca="false">+[1]data1cf!J473</f>
        <v>27513.1748683847</v>
      </c>
      <c r="L473" s="392" t="n">
        <f aca="false">+[1]data1cf!K473</f>
        <v>26529.6606247489</v>
      </c>
      <c r="M473" s="392" t="n">
        <f aca="false">+[1]data1cf!L473</f>
        <v>25694.8849850994</v>
      </c>
      <c r="N473" s="392" t="n">
        <f aca="false">+[1]data1cf!M473</f>
        <v>24942.6531976555</v>
      </c>
      <c r="O473" s="392" t="n">
        <f aca="false">+[1]data1cf!N473</f>
        <v>23867.0328368878</v>
      </c>
      <c r="P473" s="392" t="n">
        <f aca="false">+[1]data1cf!O473</f>
        <v>32791.286233648</v>
      </c>
      <c r="Q473" s="392" t="n">
        <f aca="false">+[1]data1cf!P473</f>
        <v>42015.5275929986</v>
      </c>
      <c r="R473" s="392" t="n">
        <f aca="false">+[1]data1cf!Q473</f>
        <v>29202.8602246181</v>
      </c>
      <c r="S473" s="392" t="n">
        <f aca="false">+[1]data1cf!R473</f>
        <v>15984.0752818737</v>
      </c>
      <c r="T473" s="392" t="n">
        <f aca="false">+[1]data1cf!S473</f>
        <v>15491.4501070573</v>
      </c>
      <c r="U473" s="392" t="n">
        <f aca="false">+[1]data1cf!T473</f>
        <v>14995.8854794226</v>
      </c>
      <c r="V473" s="392" t="n">
        <f aca="false">+[1]data1cf!U473</f>
        <v>14717.4165676495</v>
      </c>
      <c r="W473" s="392" t="n">
        <f aca="false">+[1]data1cf!V473</f>
        <v>13995.5824858523</v>
      </c>
      <c r="X473" s="392" t="n">
        <f aca="false">+[1]data1cf!W473</f>
        <v>13490.6597368597</v>
      </c>
      <c r="Y473" s="392" t="n">
        <f aca="false">+[1]data1cf!X473</f>
        <v>12982.4286078236</v>
      </c>
      <c r="Z473" s="392" t="n">
        <f aca="false">+[1]data1cf!Y473</f>
        <v>12689.4934335188</v>
      </c>
      <c r="AA473" s="392" t="n">
        <f aca="false">+[1]data1cf!Z473</f>
        <v>11955.641226473</v>
      </c>
      <c r="AB473" s="392" t="n">
        <f aca="false">+[1]data1cf!AA473</f>
        <v>11436.8774494035</v>
      </c>
      <c r="AC473" s="392" t="n">
        <f aca="false">+[1]data1cf!AB473</f>
        <v>10914.3900614481</v>
      </c>
      <c r="AD473" s="392" t="n">
        <f aca="false">+[1]data1cf!AC473</f>
        <v>10606.844908939</v>
      </c>
      <c r="AE473" s="392" t="n">
        <f aca="false">+[1]data1cf!AD473</f>
        <v>9857.79426832329</v>
      </c>
      <c r="AF473" s="392" t="n">
        <f aca="false">+[1]data1cf!AE473</f>
        <v>-6583.18092306326</v>
      </c>
      <c r="AG473" s="392"/>
      <c r="AH473" s="393" t="n">
        <f aca="false">XNPV(0.1,B473:AF473,$B$1:$AF$1)</f>
        <v>55722.8314259156</v>
      </c>
      <c r="AI473" s="393" t="n">
        <f aca="false">SUMPRODUCT(B473:AA473,$B$1010:$AA$1010)</f>
        <v>140391.150767743</v>
      </c>
      <c r="AJ473" s="394" t="n">
        <f aca="false">SUMPRODUCT(B473:AF473,$B$1012:$AF$1012)</f>
        <v>112276.153545843</v>
      </c>
      <c r="AK473" s="395" t="n">
        <f aca="false">XIRR(B473:AF473,$B$1:$AF$1)</f>
        <v>0.136640969147755</v>
      </c>
      <c r="AL473" s="396" t="n">
        <f aca="false">1-EXP(-(1/0.25)*(AI473/ABS($AI$1010)))</f>
        <v>0.885730051702136</v>
      </c>
    </row>
    <row r="474" customFormat="false" ht="12.75" hidden="false" customHeight="false" outlineLevel="0" collapsed="false">
      <c r="A474" s="386"/>
      <c r="B474" s="392" t="n">
        <f aca="false">+[1]data1cf!A474</f>
        <v>-206779.866324956</v>
      </c>
      <c r="C474" s="392" t="n">
        <f aca="false">+[1]data1cf!B474</f>
        <v>16191.24583959</v>
      </c>
      <c r="D474" s="392" t="n">
        <f aca="false">+[1]data1cf!C474</f>
        <v>58266.0692070182</v>
      </c>
      <c r="E474" s="392" t="n">
        <f aca="false">+[1]data1cf!D474</f>
        <v>54826.5744476085</v>
      </c>
      <c r="F474" s="392" t="n">
        <f aca="false">+[1]data1cf!E474</f>
        <v>41540.1711027397</v>
      </c>
      <c r="G474" s="392" t="n">
        <f aca="false">+[1]data1cf!F474</f>
        <v>39273.2318202897</v>
      </c>
      <c r="H474" s="392" t="n">
        <f aca="false">+[1]data1cf!G474</f>
        <v>36455.6118739286</v>
      </c>
      <c r="I474" s="392" t="n">
        <f aca="false">+[1]data1cf!H474</f>
        <v>34104.8541807738</v>
      </c>
      <c r="J474" s="392" t="n">
        <f aca="false">+[1]data1cf!I474</f>
        <v>33308.5974840419</v>
      </c>
      <c r="K474" s="392" t="n">
        <f aca="false">+[1]data1cf!J474</f>
        <v>32092.4269432279</v>
      </c>
      <c r="L474" s="392" t="n">
        <f aca="false">+[1]data1cf!K474</f>
        <v>30992.8697561292</v>
      </c>
      <c r="M474" s="392" t="n">
        <f aca="false">+[1]data1cf!L474</f>
        <v>30035.1793581097</v>
      </c>
      <c r="N474" s="392" t="n">
        <f aca="false">+[1]data1cf!M474</f>
        <v>29173.7208036198</v>
      </c>
      <c r="O474" s="392" t="n">
        <f aca="false">+[1]data1cf!N474</f>
        <v>27973.0279308317</v>
      </c>
      <c r="P474" s="392" t="n">
        <f aca="false">+[1]data1cf!O474</f>
        <v>36272.3112208835</v>
      </c>
      <c r="Q474" s="392" t="n">
        <f aca="false">+[1]data1cf!P474</f>
        <v>44909.8226201344</v>
      </c>
      <c r="R474" s="392" t="n">
        <f aca="false">+[1]data1cf!Q474</f>
        <v>32721.2033282919</v>
      </c>
      <c r="S474" s="392" t="n">
        <f aca="false">+[1]data1cf!R474</f>
        <v>20117.4921615228</v>
      </c>
      <c r="T474" s="392" t="n">
        <f aca="false">+[1]data1cf!S474</f>
        <v>19597.6637109966</v>
      </c>
      <c r="U474" s="392" t="n">
        <f aca="false">+[1]data1cf!T474</f>
        <v>19076.3278129392</v>
      </c>
      <c r="V474" s="392" t="n">
        <f aca="false">+[1]data1cf!U474</f>
        <v>18777.4328779908</v>
      </c>
      <c r="W474" s="392" t="n">
        <f aca="false">+[1]data1cf!V474</f>
        <v>18028.9514238238</v>
      </c>
      <c r="X474" s="392" t="n">
        <f aca="false">+[1]data1cf!W474</f>
        <v>17502.8163751046</v>
      </c>
      <c r="Y474" s="392" t="n">
        <f aca="false">+[1]data1cf!X474</f>
        <v>16974.9846809082</v>
      </c>
      <c r="Z474" s="392" t="n">
        <f aca="false">+[1]data1cf!Y474</f>
        <v>16667.8056420761</v>
      </c>
      <c r="AA474" s="392" t="n">
        <f aca="false">+[1]data1cf!Z474</f>
        <v>15914.0262316459</v>
      </c>
      <c r="AB474" s="392" t="n">
        <f aca="false">+[1]data1cf!AA474</f>
        <v>15380.7930510992</v>
      </c>
      <c r="AC474" s="392" t="n">
        <f aca="false">+[1]data1cf!AB474</f>
        <v>14845.6502811204</v>
      </c>
      <c r="AD474" s="392" t="n">
        <f aca="false">+[1]data1cf!AC474</f>
        <v>14530.8639285064</v>
      </c>
      <c r="AE474" s="392" t="n">
        <f aca="false">+[1]data1cf!AD474</f>
        <v>13769.4051035049</v>
      </c>
      <c r="AF474" s="392" t="n">
        <f aca="false">+[1]data1cf!AE474</f>
        <v>-1854.59694372433</v>
      </c>
      <c r="AG474" s="392"/>
      <c r="AH474" s="393" t="n">
        <f aca="false">XNPV(0.1,B474:AF474,$B$1:$AF$1)</f>
        <v>111650.277990253</v>
      </c>
      <c r="AI474" s="393" t="n">
        <f aca="false">SUMPRODUCT(B474:AA474,$B$1010:$AA$1010)</f>
        <v>209617.045620934</v>
      </c>
      <c r="AJ474" s="394" t="n">
        <f aca="false">SUMPRODUCT(B474:AF474,$B$1012:$AF$1012)</f>
        <v>178323.76865977</v>
      </c>
      <c r="AK474" s="395" t="n">
        <f aca="false">XIRR(B474:AF474,$B$1:$AF$1)</f>
        <v>0.17480728610926</v>
      </c>
      <c r="AL474" s="396" t="n">
        <f aca="false">1-EXP(-(1/0.25)*(AI474/ABS($AI$1010)))</f>
        <v>0.960789272320845</v>
      </c>
    </row>
    <row r="475" customFormat="false" ht="12.75" hidden="false" customHeight="false" outlineLevel="0" collapsed="false">
      <c r="A475" s="386"/>
      <c r="B475" s="392" t="n">
        <f aca="false">+[1]data1cf!A475</f>
        <v>-214847.407290226</v>
      </c>
      <c r="C475" s="392" t="n">
        <f aca="false">+[1]data1cf!B475</f>
        <v>11754.8539501617</v>
      </c>
      <c r="D475" s="392" t="n">
        <f aca="false">+[1]data1cf!C475</f>
        <v>54251.1960475014</v>
      </c>
      <c r="E475" s="392" t="n">
        <f aca="false">+[1]data1cf!D475</f>
        <v>57113.3496226866</v>
      </c>
      <c r="F475" s="392" t="n">
        <f aca="false">+[1]data1cf!E475</f>
        <v>39026.703945543</v>
      </c>
      <c r="G475" s="392" t="n">
        <f aca="false">+[1]data1cf!F475</f>
        <v>36794.401725742</v>
      </c>
      <c r="H475" s="392" t="n">
        <f aca="false">+[1]data1cf!G475</f>
        <v>33969.8616975941</v>
      </c>
      <c r="I475" s="392" t="n">
        <f aca="false">+[1]data1cf!H475</f>
        <v>31626.4408505016</v>
      </c>
      <c r="J475" s="392" t="n">
        <f aca="false">+[1]data1cf!I475</f>
        <v>30886.3548930991</v>
      </c>
      <c r="K475" s="392" t="n">
        <f aca="false">+[1]data1cf!J475</f>
        <v>29732.0727152758</v>
      </c>
      <c r="L475" s="392" t="n">
        <f aca="false">+[1]data1cf!K475</f>
        <v>28687.0015222235</v>
      </c>
      <c r="M475" s="392" t="n">
        <f aca="false">+[1]data1cf!L475</f>
        <v>27788.8469472206</v>
      </c>
      <c r="N475" s="392" t="n">
        <f aca="false">+[1]data1cf!M475</f>
        <v>26979.6169680532</v>
      </c>
      <c r="O475" s="392" t="n">
        <f aca="false">+[1]data1cf!N475</f>
        <v>25838.0980223352</v>
      </c>
      <c r="P475" s="392" t="n">
        <f aca="false">+[1]data1cf!O475</f>
        <v>34556.0992316022</v>
      </c>
      <c r="Q475" s="392" t="n">
        <f aca="false">+[1]data1cf!P475</f>
        <v>43594.1611199948</v>
      </c>
      <c r="R475" s="392" t="n">
        <f aca="false">+[1]data1cf!Q475</f>
        <v>30952.4518282762</v>
      </c>
      <c r="S475" s="392" t="n">
        <f aca="false">+[1]data1cf!R475</f>
        <v>17898.1986811504</v>
      </c>
      <c r="T475" s="392" t="n">
        <f aca="false">+[1]data1cf!S475</f>
        <v>17388.834535805</v>
      </c>
      <c r="U475" s="392" t="n">
        <f aca="false">+[1]data1cf!T475</f>
        <v>16877.1577621525</v>
      </c>
      <c r="V475" s="392" t="n">
        <f aca="false">+[1]data1cf!U475</f>
        <v>16586.264769599</v>
      </c>
      <c r="W475" s="392" t="n">
        <f aca="false">+[1]data1cf!V475</f>
        <v>15846.5867331643</v>
      </c>
      <c r="X475" s="392" t="n">
        <f aca="false">+[1]data1cf!W475</f>
        <v>15327.5474135928</v>
      </c>
      <c r="Y475" s="392" t="n">
        <f aca="false">+[1]data1cf!X475</f>
        <v>14805.9052104874</v>
      </c>
      <c r="Z475" s="392" t="n">
        <f aca="false">+[1]data1cf!Y475</f>
        <v>14503.1915389384</v>
      </c>
      <c r="AA475" s="392" t="n">
        <f aca="false">+[1]data1cf!Z475</f>
        <v>13754.4974650562</v>
      </c>
      <c r="AB475" s="392" t="n">
        <f aca="false">+[1]data1cf!AA475</f>
        <v>13224.5686516549</v>
      </c>
      <c r="AC475" s="392" t="n">
        <f aca="false">+[1]data1cf!AB475</f>
        <v>12691.7102699049</v>
      </c>
      <c r="AD475" s="392" t="n">
        <f aca="false">+[1]data1cf!AC475</f>
        <v>12377.3993003278</v>
      </c>
      <c r="AE475" s="392" t="n">
        <f aca="false">+[1]data1cf!AD475</f>
        <v>11616.8506165456</v>
      </c>
      <c r="AF475" s="392" t="n">
        <f aca="false">+[1]data1cf!AE475</f>
        <v>-4596.57071663197</v>
      </c>
      <c r="AG475" s="392"/>
      <c r="AH475" s="393" t="n">
        <f aca="false">XNPV(0.1,B475:AF475,$B$1:$AF$1)</f>
        <v>82222.1666939421</v>
      </c>
      <c r="AI475" s="393" t="n">
        <f aca="false">SUMPRODUCT(B475:AA475,$B$1010:$AA$1010)</f>
        <v>173653.876155573</v>
      </c>
      <c r="AJ475" s="394" t="n">
        <f aca="false">SUMPRODUCT(B475:AF475,$B$1012:$AF$1012)</f>
        <v>143832.301015009</v>
      </c>
      <c r="AK475" s="395" t="n">
        <f aca="false">XIRR(B475:AF475,$B$1:$AF$1)</f>
        <v>0.154092305673882</v>
      </c>
      <c r="AL475" s="396" t="n">
        <f aca="false">1-EXP(-(1/0.25)*(AI475/ABS($AI$1010)))</f>
        <v>0.93165151803087</v>
      </c>
    </row>
    <row r="476" customFormat="false" ht="12.75" hidden="false" customHeight="false" outlineLevel="0" collapsed="false">
      <c r="A476" s="386"/>
      <c r="B476" s="392" t="n">
        <f aca="false">+[1]data1cf!A476</f>
        <v>-171728.37449086</v>
      </c>
      <c r="C476" s="392" t="n">
        <f aca="false">+[1]data1cf!B476</f>
        <v>27030.8288846112</v>
      </c>
      <c r="D476" s="392" t="n">
        <f aca="false">+[1]data1cf!C476</f>
        <v>62487.1209209986</v>
      </c>
      <c r="E476" s="392" t="n">
        <f aca="false">+[1]data1cf!D476</f>
        <v>60798.5049765658</v>
      </c>
      <c r="F476" s="392" t="n">
        <f aca="false">+[1]data1cf!E476</f>
        <v>45864.631598312</v>
      </c>
      <c r="G476" s="392" t="n">
        <f aca="false">+[1]data1cf!F476</f>
        <v>43665.927033641</v>
      </c>
      <c r="H476" s="392" t="n">
        <f aca="false">+[1]data1cf!G476</f>
        <v>41064.9597822574</v>
      </c>
      <c r="I476" s="392" t="n">
        <f aca="false">+[1]data1cf!H476</f>
        <v>38861.743034051</v>
      </c>
      <c r="J476" s="392" t="n">
        <f aca="false">+[1]data1cf!I476</f>
        <v>37983.899106777</v>
      </c>
      <c r="K476" s="392" t="n">
        <f aca="false">+[1]data1cf!J476</f>
        <v>36692.442581006</v>
      </c>
      <c r="L476" s="392" t="n">
        <f aca="false">+[1]data1cf!K476</f>
        <v>35532.5560510167</v>
      </c>
      <c r="M476" s="392" t="n">
        <f aca="false">+[1]data1cf!L476</f>
        <v>34491.7173152659</v>
      </c>
      <c r="N476" s="392" t="n">
        <f aca="false">+[1]data1cf!M476</f>
        <v>33563.5188369871</v>
      </c>
      <c r="O476" s="392" t="n">
        <f aca="false">+[1]data1cf!N476</f>
        <v>32293.0705470948</v>
      </c>
      <c r="P476" s="392" t="n">
        <f aca="false">+[1]data1cf!O476</f>
        <v>38945.0610000943</v>
      </c>
      <c r="Q476" s="392" t="n">
        <f aca="false">+[1]data1cf!P476</f>
        <v>45957.4024271661</v>
      </c>
      <c r="R476" s="392" t="n">
        <f aca="false">+[1]data1cf!Q476</f>
        <v>35782.9948917564</v>
      </c>
      <c r="S476" s="392" t="n">
        <f aca="false">+[1]data1cf!R476</f>
        <v>25206.4129338868</v>
      </c>
      <c r="T476" s="392" t="n">
        <f aca="false">+[1]data1cf!S476</f>
        <v>24696.8104565037</v>
      </c>
      <c r="U476" s="392" t="n">
        <f aca="false">+[1]data1cf!T476</f>
        <v>24187.8469120078</v>
      </c>
      <c r="V476" s="392" t="n">
        <f aca="false">+[1]data1cf!U476</f>
        <v>23895.1034232164</v>
      </c>
      <c r="W476" s="392" t="n">
        <f aca="false">+[1]data1cf!V476</f>
        <v>23171.9138686636</v>
      </c>
      <c r="X476" s="392" t="n">
        <f aca="false">+[1]data1cf!W476</f>
        <v>22664.9844481585</v>
      </c>
      <c r="Y476" s="392" t="n">
        <f aca="false">+[1]data1cf!X476</f>
        <v>22158.7741522469</v>
      </c>
      <c r="Z476" s="392" t="n">
        <f aca="false">+[1]data1cf!Y476</f>
        <v>21867.6514230093</v>
      </c>
      <c r="AA476" s="392" t="n">
        <f aca="false">+[1]data1cf!Z476</f>
        <v>21148.5978763676</v>
      </c>
      <c r="AB476" s="392" t="n">
        <f aca="false">+[1]data1cf!AA476</f>
        <v>20644.6770049283</v>
      </c>
      <c r="AC476" s="392" t="n">
        <f aca="false">+[1]data1cf!AB476</f>
        <v>20141.5655145544</v>
      </c>
      <c r="AD476" s="392" t="n">
        <f aca="false">+[1]data1cf!AC476</f>
        <v>19853.8863392963</v>
      </c>
      <c r="AE476" s="392" t="n">
        <f aca="false">+[1]data1cf!AD476</f>
        <v>19137.868531174</v>
      </c>
      <c r="AF476" s="392" t="n">
        <f aca="false">+[1]data1cf!AE476</f>
        <v>6111.25322966626</v>
      </c>
      <c r="AG476" s="392"/>
      <c r="AH476" s="393" t="n">
        <f aca="false">XNPV(0.1,B476:AF476,$B$1:$AF$1)</f>
        <v>195392.428604934</v>
      </c>
      <c r="AI476" s="393" t="n">
        <f aca="false">SUMPRODUCT(B476:AA476,$B$1010:$AA$1010)</f>
        <v>307020.923005441</v>
      </c>
      <c r="AJ476" s="394" t="n">
        <f aca="false">SUMPRODUCT(B476:AF476,$B$1012:$AF$1012)</f>
        <v>273169.374852333</v>
      </c>
      <c r="AK476" s="395" t="n">
        <f aca="false">XIRR(B476:AF476,$B$1:$AF$1)</f>
        <v>0.253019771283078</v>
      </c>
      <c r="AL476" s="396" t="n">
        <f aca="false">1-EXP(-(1/0.25)*(AI476/ABS($AI$1010)))</f>
        <v>0.99129447814366</v>
      </c>
    </row>
    <row r="477" customFormat="false" ht="12.75" hidden="false" customHeight="false" outlineLevel="0" collapsed="false">
      <c r="A477" s="386"/>
      <c r="B477" s="392" t="n">
        <f aca="false">+[1]data1cf!A477</f>
        <v>-181558.532859592</v>
      </c>
      <c r="C477" s="392" t="n">
        <f aca="false">+[1]data1cf!B477</f>
        <v>24213.2809941862</v>
      </c>
      <c r="D477" s="392" t="n">
        <f aca="false">+[1]data1cf!C477</f>
        <v>63159.3060584889</v>
      </c>
      <c r="E477" s="392" t="n">
        <f aca="false">+[1]data1cf!D477</f>
        <v>60434.9585038757</v>
      </c>
      <c r="F477" s="392" t="n">
        <f aca="false">+[1]data1cf!E477</f>
        <v>43355.2061527791</v>
      </c>
      <c r="G477" s="392" t="n">
        <f aca="false">+[1]data1cf!F477</f>
        <v>41180.3622013199</v>
      </c>
      <c r="H477" s="392" t="n">
        <f aca="false">+[1]data1cf!G477</f>
        <v>38555.3142370227</v>
      </c>
      <c r="I477" s="392" t="n">
        <f aca="false">+[1]data1cf!H477</f>
        <v>36345.9898372478</v>
      </c>
      <c r="J477" s="392" t="n">
        <f aca="false">+[1]data1cf!I477</f>
        <v>35522.9636517062</v>
      </c>
      <c r="K477" s="392" t="n">
        <f aca="false">+[1]data1cf!J477</f>
        <v>34290.679787117</v>
      </c>
      <c r="L477" s="392" t="n">
        <f aca="false">+[1]data1cf!K477</f>
        <v>33182.3892020844</v>
      </c>
      <c r="M477" s="392" t="n">
        <f aca="false">+[1]data1cf!L477</f>
        <v>32199.3732371534</v>
      </c>
      <c r="N477" s="392" t="n">
        <f aca="false">+[1]data1cf!M477</f>
        <v>31321.3802983494</v>
      </c>
      <c r="O477" s="392" t="n">
        <f aca="false">+[1]data1cf!N477</f>
        <v>30107.322443513</v>
      </c>
      <c r="P477" s="392" t="n">
        <f aca="false">+[1]data1cf!O477</f>
        <v>37255.0935707784</v>
      </c>
      <c r="Q477" s="392" t="n">
        <f aca="false">+[1]data1cf!P477</f>
        <v>44745.8435502704</v>
      </c>
      <c r="R477" s="392" t="n">
        <f aca="false">+[1]data1cf!Q477</f>
        <v>34015.5254282779</v>
      </c>
      <c r="S477" s="392" t="n">
        <f aca="false">+[1]data1cf!R477</f>
        <v>22884.1257694295</v>
      </c>
      <c r="T477" s="392" t="n">
        <f aca="false">+[1]data1cf!S477</f>
        <v>22382.603168642</v>
      </c>
      <c r="U477" s="392" t="n">
        <f aca="false">+[1]data1cf!T477</f>
        <v>21880.851786369</v>
      </c>
      <c r="V477" s="392" t="n">
        <f aca="false">+[1]data1cf!U477</f>
        <v>21594.426805971</v>
      </c>
      <c r="W477" s="392" t="n">
        <f aca="false">+[1]data1cf!V477</f>
        <v>20876.6350176855</v>
      </c>
      <c r="X477" s="392" t="n">
        <f aca="false">+[1]data1cf!W477</f>
        <v>20374.1552804987</v>
      </c>
      <c r="Y477" s="392" t="n">
        <f aca="false">+[1]data1cf!X477</f>
        <v>19871.4180477347</v>
      </c>
      <c r="Z477" s="392" t="n">
        <f aca="false">+[1]data1cf!Y477</f>
        <v>19582.7625507156</v>
      </c>
      <c r="AA477" s="392" t="n">
        <f aca="false">+[1]data1cf!Z477</f>
        <v>18865.1399642592</v>
      </c>
      <c r="AB477" s="392" t="n">
        <f aca="false">+[1]data1cf!AA477</f>
        <v>18361.5829616228</v>
      </c>
      <c r="AC477" s="392" t="n">
        <f aca="false">+[1]data1cf!AB477</f>
        <v>17857.7361454456</v>
      </c>
      <c r="AD477" s="392" t="n">
        <f aca="false">+[1]data1cf!AC477</f>
        <v>17568.1895582012</v>
      </c>
      <c r="AE477" s="392" t="n">
        <f aca="false">+[1]data1cf!AD477</f>
        <v>16849.1380340117</v>
      </c>
      <c r="AF477" s="392" t="n">
        <f aca="false">+[1]data1cf!AE477</f>
        <v>3101.26404026089</v>
      </c>
      <c r="AG477" s="392"/>
      <c r="AH477" s="393" t="n">
        <f aca="false">XNPV(0.1,B477:AF477,$B$1:$AF$1)</f>
        <v>167261.585908572</v>
      </c>
      <c r="AI477" s="393" t="n">
        <f aca="false">SUMPRODUCT(B477:AA477,$B$1010:$AA$1010)</f>
        <v>272385.169960619</v>
      </c>
      <c r="AJ477" s="394" t="n">
        <f aca="false">SUMPRODUCT(B477:AF477,$B$1012:$AF$1012)</f>
        <v>239942.799167688</v>
      </c>
      <c r="AK477" s="395" t="n">
        <f aca="false">XIRR(B477:AF477,$B$1:$AF$1)</f>
        <v>0.227339563639882</v>
      </c>
      <c r="AL477" s="396" t="n">
        <f aca="false">1-EXP(-(1/0.25)*(AI477/ABS($AI$1010)))</f>
        <v>0.985133408528219</v>
      </c>
    </row>
    <row r="478" customFormat="false" ht="12.75" hidden="false" customHeight="false" outlineLevel="0" collapsed="false">
      <c r="A478" s="386"/>
      <c r="B478" s="392" t="n">
        <f aca="false">+[1]data1cf!A478</f>
        <v>-203234.205811644</v>
      </c>
      <c r="C478" s="392" t="n">
        <f aca="false">+[1]data1cf!B478</f>
        <v>20646.3586318773</v>
      </c>
      <c r="D478" s="392" t="n">
        <f aca="false">+[1]data1cf!C478</f>
        <v>62471.3802073473</v>
      </c>
      <c r="E478" s="392" t="n">
        <f aca="false">+[1]data1cf!D478</f>
        <v>58655.2327503655</v>
      </c>
      <c r="F478" s="392" t="n">
        <f aca="false">+[1]data1cf!E478</f>
        <v>44029.8466320051</v>
      </c>
      <c r="G478" s="392" t="n">
        <f aca="false">+[1]data1cf!F478</f>
        <v>41701.7567791636</v>
      </c>
      <c r="H478" s="392" t="n">
        <f aca="false">+[1]data1cf!G478</f>
        <v>38847.9987625128</v>
      </c>
      <c r="I478" s="392" t="n">
        <f aca="false">+[1]data1cf!H478</f>
        <v>36456.3424426397</v>
      </c>
      <c r="J478" s="392" t="n">
        <f aca="false">+[1]data1cf!I478</f>
        <v>35601.2853642404</v>
      </c>
      <c r="K478" s="392" t="n">
        <f aca="false">+[1]data1cf!J478</f>
        <v>34317.2621781856</v>
      </c>
      <c r="L478" s="392" t="n">
        <f aca="false">+[1]data1cf!K478</f>
        <v>33156.7183342805</v>
      </c>
      <c r="M478" s="392" t="n">
        <f aca="false">+[1]data1cf!L478</f>
        <v>32136.0064086499</v>
      </c>
      <c r="N478" s="392" t="n">
        <f aca="false">+[1]data1cf!M478</f>
        <v>31217.9588865356</v>
      </c>
      <c r="O478" s="392" t="n">
        <f aca="false">+[1]data1cf!N478</f>
        <v>29951.9214570161</v>
      </c>
      <c r="P478" s="392" t="n">
        <f aca="false">+[1]data1cf!O478</f>
        <v>38031.0767668693</v>
      </c>
      <c r="Q478" s="392" t="n">
        <f aca="false">+[1]data1cf!P478</f>
        <v>46468.3737076449</v>
      </c>
      <c r="R478" s="392" t="n">
        <f aca="false">+[1]data1cf!Q478</f>
        <v>34469.3012830699</v>
      </c>
      <c r="S478" s="392" t="n">
        <f aca="false">+[1]data1cf!R478</f>
        <v>22048.9801462522</v>
      </c>
      <c r="T478" s="392" t="n">
        <f aca="false">+[1]data1cf!S478</f>
        <v>21512.8587167056</v>
      </c>
      <c r="U478" s="392" t="n">
        <f aca="false">+[1]data1cf!T478</f>
        <v>20975.86759286</v>
      </c>
      <c r="V478" s="392" t="n">
        <f aca="false">+[1]data1cf!U478</f>
        <v>20664.8638889294</v>
      </c>
      <c r="W478" s="392" t="n">
        <f aca="false">+[1]data1cf!V478</f>
        <v>19899.1711162313</v>
      </c>
      <c r="X478" s="392" t="n">
        <f aca="false">+[1]data1cf!W478</f>
        <v>19359.4112101337</v>
      </c>
      <c r="Y478" s="392" t="n">
        <f aca="false">+[1]data1cf!X478</f>
        <v>18818.6724554407</v>
      </c>
      <c r="Z478" s="392" t="n">
        <f aca="false">+[1]data1cf!Y478</f>
        <v>18502.0855966838</v>
      </c>
      <c r="AA478" s="392" t="n">
        <f aca="false">+[1]data1cf!Z478</f>
        <v>17734.1400574728</v>
      </c>
      <c r="AB478" s="392" t="n">
        <f aca="false">+[1]data1cf!AA478</f>
        <v>17190.2850139622</v>
      </c>
      <c r="AC478" s="392" t="n">
        <f aca="false">+[1]data1cf!AB478</f>
        <v>16645.3282677337</v>
      </c>
      <c r="AD478" s="392" t="n">
        <f aca="false">+[1]data1cf!AC478</f>
        <v>16324.2073285603</v>
      </c>
      <c r="AE478" s="392" t="n">
        <f aca="false">+[1]data1cf!AD478</f>
        <v>15551.9764712642</v>
      </c>
      <c r="AF478" s="392" t="n">
        <f aca="false">+[1]data1cf!AE478</f>
        <v>179.35733220062</v>
      </c>
      <c r="AG478" s="392"/>
      <c r="AH478" s="393" t="n">
        <f aca="false">XNPV(0.1,B478:AF478,$B$1:$AF$1)</f>
        <v>140376.825073041</v>
      </c>
      <c r="AI478" s="393" t="n">
        <f aca="false">SUMPRODUCT(B478:AA478,$B$1010:$AA$1010)</f>
        <v>245135.51440219</v>
      </c>
      <c r="AJ478" s="394" t="n">
        <f aca="false">SUMPRODUCT(B478:AF478,$B$1012:$AF$1012)</f>
        <v>212140.601621809</v>
      </c>
      <c r="AK478" s="395" t="n">
        <f aca="false">XIRR(B478:AF478,$B$1:$AF$1)</f>
        <v>0.195510948641335</v>
      </c>
      <c r="AL478" s="396" t="n">
        <f aca="false">1-EXP(-(1/0.25)*(AI478/ABS($AI$1010)))</f>
        <v>0.97735016671054</v>
      </c>
    </row>
    <row r="479" customFormat="false" ht="12.75" hidden="false" customHeight="false" outlineLevel="0" collapsed="false">
      <c r="A479" s="386"/>
      <c r="B479" s="392" t="n">
        <f aca="false">+[1]data1cf!A479</f>
        <v>-207123.138506188</v>
      </c>
      <c r="C479" s="392" t="n">
        <f aca="false">+[1]data1cf!B479</f>
        <v>13407.6748740983</v>
      </c>
      <c r="D479" s="392" t="n">
        <f aca="false">+[1]data1cf!C479</f>
        <v>54683.5057309604</v>
      </c>
      <c r="E479" s="392" t="n">
        <f aca="false">+[1]data1cf!D479</f>
        <v>54559.0476420044</v>
      </c>
      <c r="F479" s="392" t="n">
        <f aca="false">+[1]data1cf!E479</f>
        <v>38212.6242789658</v>
      </c>
      <c r="G479" s="392" t="n">
        <f aca="false">+[1]data1cf!F479</f>
        <v>36053.9553007791</v>
      </c>
      <c r="H479" s="392" t="n">
        <f aca="false">+[1]data1cf!G479</f>
        <v>33327.1455611711</v>
      </c>
      <c r="I479" s="392" t="n">
        <f aca="false">+[1]data1cf!H479</f>
        <v>31064.3043519319</v>
      </c>
      <c r="J479" s="392" t="n">
        <f aca="false">+[1]data1cf!I479</f>
        <v>30349.7624869777</v>
      </c>
      <c r="K479" s="392" t="n">
        <f aca="false">+[1]data1cf!J479</f>
        <v>29230.7562159227</v>
      </c>
      <c r="L479" s="392" t="n">
        <f aca="false">+[1]data1cf!K479</f>
        <v>28219.6477221015</v>
      </c>
      <c r="M479" s="392" t="n">
        <f aca="false">+[1]data1cf!L479</f>
        <v>27350.1918322691</v>
      </c>
      <c r="N479" s="392" t="n">
        <f aca="false">+[1]data1cf!M479</f>
        <v>26569.1669050477</v>
      </c>
      <c r="O479" s="392" t="n">
        <f aca="false">+[1]data1cf!N479</f>
        <v>25462.4647721673</v>
      </c>
      <c r="P479" s="392" t="n">
        <f aca="false">+[1]data1cf!O479</f>
        <v>33863.5146779927</v>
      </c>
      <c r="Q479" s="392" t="n">
        <f aca="false">+[1]data1cf!P479</f>
        <v>42574.2809689597</v>
      </c>
      <c r="R479" s="392" t="n">
        <f aca="false">+[1]data1cf!Q479</f>
        <v>30388.6706341596</v>
      </c>
      <c r="S479" s="392" t="n">
        <f aca="false">+[1]data1cf!R479</f>
        <v>17799.7894501221</v>
      </c>
      <c r="T479" s="392" t="n">
        <f aca="false">+[1]data1cf!S479</f>
        <v>17307.5984097694</v>
      </c>
      <c r="U479" s="392" t="n">
        <f aca="false">+[1]data1cf!T479</f>
        <v>16813.2055532534</v>
      </c>
      <c r="V479" s="392" t="n">
        <f aca="false">+[1]data1cf!U479</f>
        <v>16534.6300960439</v>
      </c>
      <c r="W479" s="392" t="n">
        <f aca="false">+[1]data1cf!V479</f>
        <v>15817.5481921576</v>
      </c>
      <c r="X479" s="392" t="n">
        <f aca="false">+[1]data1cf!W479</f>
        <v>15316.1455742552</v>
      </c>
      <c r="Y479" s="392" t="n">
        <f aca="false">+[1]data1cf!X479</f>
        <v>14812.264792863</v>
      </c>
      <c r="Z479" s="392" t="n">
        <f aca="false">+[1]data1cf!Y479</f>
        <v>14522.5884600288</v>
      </c>
      <c r="AA479" s="392" t="n">
        <f aca="false">+[1]data1cf!Z479</f>
        <v>13796.7691296435</v>
      </c>
      <c r="AB479" s="392" t="n">
        <f aca="false">+[1]data1cf!AA479</f>
        <v>13284.9988000548</v>
      </c>
      <c r="AC479" s="392" t="n">
        <f aca="false">+[1]data1cf!AB479</f>
        <v>12770.4392756259</v>
      </c>
      <c r="AD479" s="392" t="n">
        <f aca="false">+[1]data1cf!AC479</f>
        <v>12469.9172559893</v>
      </c>
      <c r="AE479" s="392" t="n">
        <f aca="false">+[1]data1cf!AD479</f>
        <v>11732.6154285907</v>
      </c>
      <c r="AF479" s="392" t="n">
        <f aca="false">+[1]data1cf!AE479</f>
        <v>-3898.64240717379</v>
      </c>
      <c r="AG479" s="392"/>
      <c r="AH479" s="393" t="n">
        <f aca="false">XNPV(0.1,B479:AF479,$B$1:$AF$1)</f>
        <v>86650.508767326</v>
      </c>
      <c r="AI479" s="393" t="n">
        <f aca="false">SUMPRODUCT(B479:AA479,$B$1010:$AA$1010)</f>
        <v>176615.428712976</v>
      </c>
      <c r="AJ479" s="394" t="n">
        <f aca="false">SUMPRODUCT(B479:AF479,$B$1012:$AF$1012)</f>
        <v>147421.632631037</v>
      </c>
      <c r="AK479" s="395" t="n">
        <f aca="false">XIRR(B479:AF479,$B$1:$AF$1)</f>
        <v>0.15921878628417</v>
      </c>
      <c r="AL479" s="396" t="n">
        <f aca="false">1-EXP(-(1/0.25)*(AI479/ABS($AI$1010)))</f>
        <v>0.934708605984528</v>
      </c>
    </row>
    <row r="480" customFormat="false" ht="12.75" hidden="false" customHeight="false" outlineLevel="0" collapsed="false">
      <c r="A480" s="386"/>
      <c r="B480" s="392" t="n">
        <f aca="false">+[1]data1cf!A480</f>
        <v>-217670.700205245</v>
      </c>
      <c r="C480" s="392" t="n">
        <f aca="false">+[1]data1cf!B480</f>
        <v>7206.36542776742</v>
      </c>
      <c r="D480" s="392" t="n">
        <f aca="false">+[1]data1cf!C480</f>
        <v>51747.2797253614</v>
      </c>
      <c r="E480" s="392" t="n">
        <f aca="false">+[1]data1cf!D480</f>
        <v>50679.0813412943</v>
      </c>
      <c r="F480" s="392" t="n">
        <f aca="false">+[1]data1cf!E480</f>
        <v>35909.2502880306</v>
      </c>
      <c r="G480" s="392" t="n">
        <f aca="false">+[1]data1cf!F480</f>
        <v>33763.2775895384</v>
      </c>
      <c r="H480" s="392" t="n">
        <f aca="false">+[1]data1cf!G480</f>
        <v>30999.6203135123</v>
      </c>
      <c r="I480" s="392" t="n">
        <f aca="false">+[1]data1cf!H480</f>
        <v>28719.6392954949</v>
      </c>
      <c r="J480" s="392" t="n">
        <f aca="false">+[1]data1cf!I480</f>
        <v>28054.3298679135</v>
      </c>
      <c r="K480" s="392" t="n">
        <f aca="false">+[1]data1cf!J480</f>
        <v>26987.39120812</v>
      </c>
      <c r="L480" s="392" t="n">
        <f aca="false">+[1]data1cf!K480</f>
        <v>26021.2358216998</v>
      </c>
      <c r="M480" s="392" t="n">
        <f aca="false">+[1]data1cf!L480</f>
        <v>25203.4661463249</v>
      </c>
      <c r="N480" s="392" t="n">
        <f aca="false">+[1]data1cf!M480</f>
        <v>24466.8594117641</v>
      </c>
      <c r="O480" s="392" t="n">
        <f aca="false">+[1]data1cf!N480</f>
        <v>23409.6091612003</v>
      </c>
      <c r="P480" s="392" t="n">
        <f aca="false">+[1]data1cf!O480</f>
        <v>32332.4768792846</v>
      </c>
      <c r="Q480" s="392" t="n">
        <f aca="false">+[1]data1cf!P480</f>
        <v>41549.7730916958</v>
      </c>
      <c r="R480" s="392" t="n">
        <f aca="false">+[1]data1cf!Q480</f>
        <v>28764.9885640615</v>
      </c>
      <c r="S480" s="392" t="n">
        <f aca="false">+[1]data1cf!R480</f>
        <v>15576.690437355</v>
      </c>
      <c r="T480" s="392" t="n">
        <f aca="false">+[1]data1cf!S480</f>
        <v>15089.8829428335</v>
      </c>
      <c r="U480" s="392" t="n">
        <f aca="false">+[1]data1cf!T480</f>
        <v>14600.0223620143</v>
      </c>
      <c r="V480" s="392" t="n">
        <f aca="false">+[1]data1cf!U480</f>
        <v>14325.8122024307</v>
      </c>
      <c r="W480" s="392" t="n">
        <f aca="false">+[1]data1cf!V480</f>
        <v>13610.772823349</v>
      </c>
      <c r="X480" s="392" t="n">
        <f aca="false">+[1]data1cf!W480</f>
        <v>13111.1923545587</v>
      </c>
      <c r="Y480" s="392" t="n">
        <f aca="false">+[1]data1cf!X480</f>
        <v>12608.1756102426</v>
      </c>
      <c r="Z480" s="392" t="n">
        <f aca="false">+[1]data1cf!Y480</f>
        <v>12319.0544376666</v>
      </c>
      <c r="AA480" s="392" t="n">
        <f aca="false">+[1]data1cf!Z480</f>
        <v>11591.4178493219</v>
      </c>
      <c r="AB480" s="392" t="n">
        <f aca="false">+[1]data1cf!AA480</f>
        <v>11077.4612854622</v>
      </c>
      <c r="AC480" s="392" t="n">
        <f aca="false">+[1]data1cf!AB480</f>
        <v>10559.6371632247</v>
      </c>
      <c r="AD480" s="392" t="n">
        <f aca="false">+[1]data1cf!AC480</f>
        <v>10255.3901387866</v>
      </c>
      <c r="AE480" s="392" t="n">
        <f aca="false">+[1]data1cf!AD480</f>
        <v>9511.91865580796</v>
      </c>
      <c r="AF480" s="392" t="n">
        <f aca="false">+[1]data1cf!AE480</f>
        <v>-6895.38911434521</v>
      </c>
      <c r="AG480" s="392"/>
      <c r="AH480" s="393" t="n">
        <f aca="false">XNPV(0.1,B480:AF480,$B$1:$AF$1)</f>
        <v>50145.1647667335</v>
      </c>
      <c r="AI480" s="393" t="n">
        <f aca="false">SUMPRODUCT(B480:AA480,$B$1010:$AA$1010)</f>
        <v>133266.816328472</v>
      </c>
      <c r="AJ480" s="394" t="n">
        <f aca="false">SUMPRODUCT(B480:AF480,$B$1012:$AF$1012)</f>
        <v>105573.82634817</v>
      </c>
      <c r="AK480" s="395" t="n">
        <f aca="false">XIRR(B480:AF480,$B$1:$AF$1)</f>
        <v>0.133028849175171</v>
      </c>
      <c r="AL480" s="396" t="n">
        <f aca="false">1-EXP(-(1/0.25)*(AI480/ABS($AI$1010)))</f>
        <v>0.872432949368182</v>
      </c>
    </row>
    <row r="481" customFormat="false" ht="12.75" hidden="false" customHeight="false" outlineLevel="0" collapsed="false">
      <c r="A481" s="386"/>
      <c r="B481" s="392" t="n">
        <f aca="false">+[1]data1cf!A481</f>
        <v>-196316.579755927</v>
      </c>
      <c r="C481" s="392" t="n">
        <f aca="false">+[1]data1cf!B481</f>
        <v>20630.7620864806</v>
      </c>
      <c r="D481" s="392" t="n">
        <f aca="false">+[1]data1cf!C481</f>
        <v>62554.4729715935</v>
      </c>
      <c r="E481" s="392" t="n">
        <f aca="false">+[1]data1cf!D481</f>
        <v>56713.0204445124</v>
      </c>
      <c r="F481" s="392" t="n">
        <f aca="false">+[1]data1cf!E481</f>
        <v>42614.2140224839</v>
      </c>
      <c r="G481" s="392" t="n">
        <f aca="false">+[1]data1cf!F481</f>
        <v>40374.8347840454</v>
      </c>
      <c r="H481" s="392" t="n">
        <f aca="false">+[1]data1cf!G481</f>
        <v>37628.0227956541</v>
      </c>
      <c r="I481" s="392" t="n">
        <f aca="false">+[1]data1cf!H481</f>
        <v>35327.2066852213</v>
      </c>
      <c r="J481" s="392" t="n">
        <f aca="false">+[1]data1cf!I481</f>
        <v>34511.9365858897</v>
      </c>
      <c r="K481" s="392" t="n">
        <f aca="false">+[1]data1cf!J481</f>
        <v>33279.6575494714</v>
      </c>
      <c r="L481" s="392" t="n">
        <f aca="false">+[1]data1cf!K481</f>
        <v>32167.890944969</v>
      </c>
      <c r="M481" s="392" t="n">
        <f aca="false">+[1]data1cf!L481</f>
        <v>31191.1504981177</v>
      </c>
      <c r="N481" s="392" t="n">
        <f aca="false">+[1]data1cf!M481</f>
        <v>30315.0356628739</v>
      </c>
      <c r="O481" s="392" t="n">
        <f aca="false">+[1]data1cf!N481</f>
        <v>29099.6793213394</v>
      </c>
      <c r="P481" s="392" t="n">
        <f aca="false">+[1]data1cf!O481</f>
        <v>36912.8789493147</v>
      </c>
      <c r="Q481" s="392" t="n">
        <f aca="false">+[1]data1cf!P481</f>
        <v>45069.0428315412</v>
      </c>
      <c r="R481" s="392" t="n">
        <f aca="false">+[1]data1cf!Q481</f>
        <v>33483.1904265417</v>
      </c>
      <c r="S481" s="392" t="n">
        <f aca="false">+[1]data1cf!R481</f>
        <v>21486.8908310869</v>
      </c>
      <c r="T481" s="392" t="n">
        <f aca="false">+[1]data1cf!S481</f>
        <v>20971.9459458973</v>
      </c>
      <c r="U481" s="392" t="n">
        <f aca="false">+[1]data1cf!T481</f>
        <v>20456.0898846527</v>
      </c>
      <c r="V481" s="392" t="n">
        <f aca="false">+[1]data1cf!U481</f>
        <v>20160.3765203815</v>
      </c>
      <c r="W481" s="392" t="n">
        <f aca="false">+[1]data1cf!V481</f>
        <v>19421.5340728133</v>
      </c>
      <c r="X481" s="392" t="n">
        <f aca="false">+[1]data1cf!W481</f>
        <v>18902.7771668781</v>
      </c>
      <c r="Y481" s="392" t="n">
        <f aca="false">+[1]data1cf!X481</f>
        <v>18382.9947242654</v>
      </c>
      <c r="Z481" s="392" t="n">
        <f aca="false">+[1]data1cf!Y481</f>
        <v>18081.7744400601</v>
      </c>
      <c r="AA481" s="392" t="n">
        <f aca="false">+[1]data1cf!Z481</f>
        <v>17340.2292416238</v>
      </c>
      <c r="AB481" s="392" t="n">
        <f aca="false">+[1]data1cf!AA481</f>
        <v>16817.1818727556</v>
      </c>
      <c r="AC481" s="392" t="n">
        <f aca="false">+[1]data1cf!AB481</f>
        <v>16292.9802533219</v>
      </c>
      <c r="AD481" s="392" t="n">
        <f aca="false">+[1]data1cf!AC481</f>
        <v>15987.2448456153</v>
      </c>
      <c r="AE481" s="392" t="n">
        <f aca="false">+[1]data1cf!AD481</f>
        <v>15240.9747138651</v>
      </c>
      <c r="AF481" s="392" t="n">
        <f aca="false">+[1]data1cf!AE481</f>
        <v>393.523631210206</v>
      </c>
      <c r="AG481" s="392"/>
      <c r="AH481" s="393" t="n">
        <f aca="false">XNPV(0.1,B481:AF481,$B$1:$AF$1)</f>
        <v>139090.753608605</v>
      </c>
      <c r="AI481" s="393" t="n">
        <f aca="false">SUMPRODUCT(B481:AA481,$B$1010:$AA$1010)</f>
        <v>240924.763179283</v>
      </c>
      <c r="AJ481" s="394" t="n">
        <f aca="false">SUMPRODUCT(B481:AF481,$B$1012:$AF$1012)</f>
        <v>208915.112964052</v>
      </c>
      <c r="AK481" s="395" t="n">
        <f aca="false">XIRR(B481:AF481,$B$1:$AF$1)</f>
        <v>0.198412618176191</v>
      </c>
      <c r="AL481" s="396" t="n">
        <f aca="false">1-EXP(-(1/0.25)*(AI481/ABS($AI$1010)))</f>
        <v>0.975827562242177</v>
      </c>
    </row>
    <row r="482" customFormat="false" ht="12.75" hidden="false" customHeight="false" outlineLevel="0" collapsed="false">
      <c r="A482" s="386"/>
      <c r="B482" s="392" t="n">
        <f aca="false">+[1]data1cf!A482</f>
        <v>-178163.863659503</v>
      </c>
      <c r="C482" s="392" t="n">
        <f aca="false">+[1]data1cf!B482</f>
        <v>26465.1026045456</v>
      </c>
      <c r="D482" s="392" t="n">
        <f aca="false">+[1]data1cf!C482</f>
        <v>60523.9527863569</v>
      </c>
      <c r="E482" s="392" t="n">
        <f aca="false">+[1]data1cf!D482</f>
        <v>61126.4922133246</v>
      </c>
      <c r="F482" s="392" t="n">
        <f aca="false">+[1]data1cf!E482</f>
        <v>46041.7589095463</v>
      </c>
      <c r="G482" s="392" t="n">
        <f aca="false">+[1]data1cf!F482</f>
        <v>43798.3241880265</v>
      </c>
      <c r="H482" s="392" t="n">
        <f aca="false">+[1]data1cf!G482</f>
        <v>41130.1086303675</v>
      </c>
      <c r="I482" s="392" t="n">
        <f aca="false">+[1]data1cf!H482</f>
        <v>38873.3880187965</v>
      </c>
      <c r="J482" s="392" t="n">
        <f aca="false">+[1]data1cf!I482</f>
        <v>37986.6049045251</v>
      </c>
      <c r="K482" s="392" t="n">
        <f aca="false">+[1]data1cf!J482</f>
        <v>36680.4671872346</v>
      </c>
      <c r="L482" s="392" t="n">
        <f aca="false">+[1]data1cf!K482</f>
        <v>35505.6864340212</v>
      </c>
      <c r="M482" s="392" t="n">
        <f aca="false">+[1]data1cf!L482</f>
        <v>34454.2724375629</v>
      </c>
      <c r="N482" s="392" t="n">
        <f aca="false">+[1]data1cf!M482</f>
        <v>33514.744533681</v>
      </c>
      <c r="O482" s="392" t="n">
        <f aca="false">+[1]data1cf!N482</f>
        <v>32229.521718119</v>
      </c>
      <c r="P482" s="392" t="n">
        <f aca="false">+[1]data1cf!O482</f>
        <v>39158.6433954355</v>
      </c>
      <c r="Q482" s="392" t="n">
        <f aca="false">+[1]data1cf!P482</f>
        <v>46452.4182773866</v>
      </c>
      <c r="R482" s="392" t="n">
        <f aca="false">+[1]data1cf!Q482</f>
        <v>35901.4790164646</v>
      </c>
      <c r="S482" s="392" t="n">
        <f aca="false">+[1]data1cf!R482</f>
        <v>24942.4619902324</v>
      </c>
      <c r="T482" s="392" t="n">
        <f aca="false">+[1]data1cf!S482</f>
        <v>24422.7828027571</v>
      </c>
      <c r="U482" s="392" t="n">
        <f aca="false">+[1]data1cf!T482</f>
        <v>23903.5475120737</v>
      </c>
      <c r="V482" s="392" t="n">
        <f aca="false">+[1]data1cf!U482</f>
        <v>23603.6503738665</v>
      </c>
      <c r="W482" s="392" t="n">
        <f aca="false">+[1]data1cf!V482</f>
        <v>22866.4622882044</v>
      </c>
      <c r="X482" s="392" t="n">
        <f aca="false">+[1]data1cf!W482</f>
        <v>22348.6401993326</v>
      </c>
      <c r="Y482" s="392" t="n">
        <f aca="false">+[1]data1cf!X482</f>
        <v>21831.3177202107</v>
      </c>
      <c r="Z482" s="392" t="n">
        <f aca="false">+[1]data1cf!Y482</f>
        <v>21532.0267615581</v>
      </c>
      <c r="AA482" s="392" t="n">
        <f aca="false">+[1]data1cf!Z482</f>
        <v>20798.2319940354</v>
      </c>
      <c r="AB482" s="392" t="n">
        <f aca="false">+[1]data1cf!AA482</f>
        <v>20282.5000860028</v>
      </c>
      <c r="AC482" s="392" t="n">
        <f aca="false">+[1]data1cf!AB482</f>
        <v>19767.3304931452</v>
      </c>
      <c r="AD482" s="392" t="n">
        <f aca="false">+[1]data1cf!AC482</f>
        <v>19470.3794085154</v>
      </c>
      <c r="AE482" s="392" t="n">
        <f aca="false">+[1]data1cf!AD482</f>
        <v>18738.7462368601</v>
      </c>
      <c r="AF482" s="392" t="n">
        <f aca="false">+[1]data1cf!AE482</f>
        <v>5229.87370726183</v>
      </c>
      <c r="AG482" s="392"/>
      <c r="AH482" s="393" t="n">
        <f aca="false">XNPV(0.1,B482:AF482,$B$1:$AF$1)</f>
        <v>186917.140477881</v>
      </c>
      <c r="AI482" s="393" t="n">
        <f aca="false">SUMPRODUCT(B482:AA482,$B$1010:$AA$1010)</f>
        <v>298360.901795354</v>
      </c>
      <c r="AJ482" s="394" t="n">
        <f aca="false">SUMPRODUCT(B482:AF482,$B$1012:$AF$1012)</f>
        <v>264365.375569827</v>
      </c>
      <c r="AK482" s="395" t="n">
        <f aca="false">XIRR(B482:AF482,$B$1:$AF$1)</f>
        <v>0.240898344572494</v>
      </c>
      <c r="AL482" s="396" t="n">
        <f aca="false">1-EXP(-(1/0.25)*(AI482/ABS($AI$1010)))</f>
        <v>0.990048094890383</v>
      </c>
    </row>
    <row r="483" customFormat="false" ht="12.75" hidden="false" customHeight="false" outlineLevel="0" collapsed="false">
      <c r="A483" s="386"/>
      <c r="B483" s="392" t="n">
        <f aca="false">+[1]data1cf!A483</f>
        <v>-207122.586453873</v>
      </c>
      <c r="C483" s="392" t="n">
        <f aca="false">+[1]data1cf!B483</f>
        <v>14729.3074330001</v>
      </c>
      <c r="D483" s="392" t="n">
        <f aca="false">+[1]data1cf!C483</f>
        <v>56889.3265327084</v>
      </c>
      <c r="E483" s="392" t="n">
        <f aca="false">+[1]data1cf!D483</f>
        <v>53978.7835320934</v>
      </c>
      <c r="F483" s="392" t="n">
        <f aca="false">+[1]data1cf!E483</f>
        <v>39496.054103011</v>
      </c>
      <c r="G483" s="392" t="n">
        <f aca="false">+[1]data1cf!F483</f>
        <v>37294.8293548147</v>
      </c>
      <c r="H483" s="392" t="n">
        <f aca="false">+[1]data1cf!G483</f>
        <v>34531.7191552911</v>
      </c>
      <c r="I483" s="392" t="n">
        <f aca="false">+[1]data1cf!H483</f>
        <v>32233.9712367623</v>
      </c>
      <c r="J483" s="392" t="n">
        <f aca="false">+[1]data1cf!I483</f>
        <v>31487.8183230314</v>
      </c>
      <c r="K483" s="392" t="n">
        <f aca="false">+[1]data1cf!J483</f>
        <v>30331.1416724124</v>
      </c>
      <c r="L483" s="392" t="n">
        <f aca="false">+[1]data1cf!K483</f>
        <v>29285.7105536779</v>
      </c>
      <c r="M483" s="392" t="n">
        <f aca="false">+[1]data1cf!L483</f>
        <v>28382.1026513834</v>
      </c>
      <c r="N483" s="392" t="n">
        <f aca="false">+[1]data1cf!M483</f>
        <v>27569.9106092402</v>
      </c>
      <c r="O483" s="392" t="n">
        <f aca="false">+[1]data1cf!N483</f>
        <v>26426.7567645859</v>
      </c>
      <c r="P483" s="392" t="n">
        <f aca="false">+[1]data1cf!O483</f>
        <v>34794.3277771235</v>
      </c>
      <c r="Q483" s="392" t="n">
        <f aca="false">+[1]data1cf!P483</f>
        <v>43482.668990864</v>
      </c>
      <c r="R483" s="392" t="n">
        <f aca="false">+[1]data1cf!Q483</f>
        <v>31288.2090004964</v>
      </c>
      <c r="S483" s="392" t="n">
        <f aca="false">+[1]data1cf!R483</f>
        <v>18685.8110613997</v>
      </c>
      <c r="T483" s="392" t="n">
        <f aca="false">+[1]data1cf!S483</f>
        <v>18182.7845056677</v>
      </c>
      <c r="U483" s="392" t="n">
        <f aca="false">+[1]data1cf!T483</f>
        <v>17677.8192111011</v>
      </c>
      <c r="V483" s="392" t="n">
        <f aca="false">+[1]data1cf!U483</f>
        <v>17391.2825128423</v>
      </c>
      <c r="W483" s="392" t="n">
        <f aca="false">+[1]data1cf!V483</f>
        <v>16661.8380119396</v>
      </c>
      <c r="X483" s="392" t="n">
        <f aca="false">+[1]data1cf!W483</f>
        <v>16150.7004960739</v>
      </c>
      <c r="Y483" s="392" t="n">
        <f aca="false">+[1]data1cf!X483</f>
        <v>15637.3809125698</v>
      </c>
      <c r="Z483" s="392" t="n">
        <f aca="false">+[1]data1cf!Y483</f>
        <v>15340.8059727268</v>
      </c>
      <c r="AA483" s="392" t="n">
        <f aca="false">+[1]data1cf!Z483</f>
        <v>14603.9317306688</v>
      </c>
      <c r="AB483" s="392" t="n">
        <f aca="false">+[1]data1cf!AA483</f>
        <v>14083.6652577152</v>
      </c>
      <c r="AC483" s="392" t="n">
        <f aca="false">+[1]data1cf!AB483</f>
        <v>13560.9428484105</v>
      </c>
      <c r="AD483" s="392" t="n">
        <f aca="false">+[1]data1cf!AC483</f>
        <v>13254.7451880323</v>
      </c>
      <c r="AE483" s="392" t="n">
        <f aca="false">+[1]data1cf!AD483</f>
        <v>12507.8332980432</v>
      </c>
      <c r="AF483" s="392" t="n">
        <f aca="false">+[1]data1cf!AE483</f>
        <v>-3130.48618449144</v>
      </c>
      <c r="AG483" s="392"/>
      <c r="AH483" s="393" t="n">
        <f aca="false">XNPV(0.1,B483:AF483,$B$1:$AF$1)</f>
        <v>96530.3053040973</v>
      </c>
      <c r="AI483" s="393" t="n">
        <f aca="false">SUMPRODUCT(B483:AA483,$B$1010:$AA$1010)</f>
        <v>189574.401478265</v>
      </c>
      <c r="AJ483" s="394" t="n">
        <f aca="false">SUMPRODUCT(B483:AF483,$B$1012:$AF$1012)</f>
        <v>159569.424718582</v>
      </c>
      <c r="AK483" s="395" t="n">
        <f aca="false">XIRR(B483:AF483,$B$1:$AF$1)</f>
        <v>0.165518361742509</v>
      </c>
      <c r="AL483" s="396" t="n">
        <f aca="false">1-EXP(-(1/0.25)*(AI483/ABS($AI$1010)))</f>
        <v>0.946556211985694</v>
      </c>
    </row>
    <row r="484" customFormat="false" ht="12.75" hidden="false" customHeight="false" outlineLevel="0" collapsed="false">
      <c r="A484" s="386"/>
      <c r="B484" s="392" t="n">
        <f aca="false">+[1]data1cf!A484</f>
        <v>-175663.775405073</v>
      </c>
      <c r="C484" s="392" t="n">
        <f aca="false">+[1]data1cf!B484</f>
        <v>30722.0876131179</v>
      </c>
      <c r="D484" s="392" t="n">
        <f aca="false">+[1]data1cf!C484</f>
        <v>65022.9747278717</v>
      </c>
      <c r="E484" s="392" t="n">
        <f aca="false">+[1]data1cf!D484</f>
        <v>64990.2989476476</v>
      </c>
      <c r="F484" s="392" t="n">
        <f aca="false">+[1]data1cf!E484</f>
        <v>48103.6621664832</v>
      </c>
      <c r="G484" s="392" t="n">
        <f aca="false">+[1]data1cf!F484</f>
        <v>45806.9489817655</v>
      </c>
      <c r="H484" s="392" t="n">
        <f aca="false">+[1]data1cf!G484</f>
        <v>43104.5844765226</v>
      </c>
      <c r="I484" s="392" t="n">
        <f aca="false">+[1]data1cf!H484</f>
        <v>40810.6912093387</v>
      </c>
      <c r="J484" s="392" t="n">
        <f aca="false">+[1]data1cf!I484</f>
        <v>39874.9003958949</v>
      </c>
      <c r="K484" s="392" t="n">
        <f aca="false">+[1]data1cf!J484</f>
        <v>38511.9254285804</v>
      </c>
      <c r="L484" s="392" t="n">
        <f aca="false">+[1]data1cf!K484</f>
        <v>37285.9479378621</v>
      </c>
      <c r="M484" s="392" t="n">
        <f aca="false">+[1]data1cf!L484</f>
        <v>36181.943211358</v>
      </c>
      <c r="N484" s="392" t="n">
        <f aca="false">+[1]data1cf!M484</f>
        <v>35195.0728366353</v>
      </c>
      <c r="O484" s="392" t="n">
        <f aca="false">+[1]data1cf!N484</f>
        <v>33855.0721910398</v>
      </c>
      <c r="P484" s="392" t="n">
        <f aca="false">+[1]data1cf!O484</f>
        <v>40620.992061011</v>
      </c>
      <c r="Q484" s="392" t="n">
        <f aca="false">+[1]data1cf!P484</f>
        <v>47768.2454187229</v>
      </c>
      <c r="R484" s="392" t="n">
        <f aca="false">+[1]data1cf!Q484</f>
        <v>37348.8375233235</v>
      </c>
      <c r="S484" s="392" t="n">
        <f aca="false">+[1]data1cf!R484</f>
        <v>26515.8962825341</v>
      </c>
      <c r="T484" s="392" t="n">
        <f aca="false">+[1]data1cf!S484</f>
        <v>25982.1416982329</v>
      </c>
      <c r="U484" s="392" t="n">
        <f aca="false">+[1]data1cf!T484</f>
        <v>25449.3434999529</v>
      </c>
      <c r="V484" s="392" t="n">
        <f aca="false">+[1]data1cf!U484</f>
        <v>25139.0075510024</v>
      </c>
      <c r="W484" s="392" t="n">
        <f aca="false">+[1]data1cf!V484</f>
        <v>24386.7318885273</v>
      </c>
      <c r="X484" s="392" t="n">
        <f aca="false">+[1]data1cf!W484</f>
        <v>23856.9784666076</v>
      </c>
      <c r="Y484" s="392" t="n">
        <f aca="false">+[1]data1cf!X484</f>
        <v>23328.3014655807</v>
      </c>
      <c r="Z484" s="392" t="n">
        <f aca="false">+[1]data1cf!Y484</f>
        <v>23020.7298349553</v>
      </c>
      <c r="AA484" s="392" t="n">
        <f aca="false">+[1]data1cf!Z484</f>
        <v>22274.3068654914</v>
      </c>
      <c r="AB484" s="392" t="n">
        <f aca="false">+[1]data1cf!AA484</f>
        <v>21749.0567870824</v>
      </c>
      <c r="AC484" s="392" t="n">
        <f aca="false">+[1]data1cf!AB484</f>
        <v>21225.0182298716</v>
      </c>
      <c r="AD484" s="392" t="n">
        <f aca="false">+[1]data1cf!AC484</f>
        <v>20922.2453892602</v>
      </c>
      <c r="AE484" s="392" t="n">
        <f aca="false">+[1]data1cf!AD484</f>
        <v>20180.7221519573</v>
      </c>
      <c r="AF484" s="392" t="n">
        <f aca="false">+[1]data1cf!AE484</f>
        <v>6847.40702521576</v>
      </c>
      <c r="AG484" s="392"/>
      <c r="AH484" s="393" t="n">
        <f aca="false">XNPV(0.1,B484:AF484,$B$1:$AF$1)</f>
        <v>212069.130215621</v>
      </c>
      <c r="AI484" s="393" t="n">
        <f aca="false">SUMPRODUCT(B484:AA484,$B$1010:$AA$1010)</f>
        <v>329274.731900887</v>
      </c>
      <c r="AJ484" s="394" t="n">
        <f aca="false">SUMPRODUCT(B484:AF484,$B$1012:$AF$1012)</f>
        <v>293815.293781023</v>
      </c>
      <c r="AK484" s="395" t="n">
        <f aca="false">XIRR(B484:AF484,$B$1:$AF$1)</f>
        <v>0.263526674334426</v>
      </c>
      <c r="AL484" s="396" t="n">
        <f aca="false">1-EXP(-(1/0.25)*(AI484/ABS($AI$1010)))</f>
        <v>0.993827446236191</v>
      </c>
    </row>
    <row r="485" customFormat="false" ht="12.75" hidden="false" customHeight="false" outlineLevel="0" collapsed="false">
      <c r="A485" s="386"/>
      <c r="B485" s="392" t="n">
        <f aca="false">+[1]data1cf!A485</f>
        <v>-180247.546568597</v>
      </c>
      <c r="C485" s="392" t="n">
        <f aca="false">+[1]data1cf!B485</f>
        <v>28969.031820369</v>
      </c>
      <c r="D485" s="392" t="n">
        <f aca="false">+[1]data1cf!C485</f>
        <v>65367.3415185557</v>
      </c>
      <c r="E485" s="392" t="n">
        <f aca="false">+[1]data1cf!D485</f>
        <v>63848.2704253068</v>
      </c>
      <c r="F485" s="392" t="n">
        <f aca="false">+[1]data1cf!E485</f>
        <v>47730.5111578866</v>
      </c>
      <c r="G485" s="392" t="n">
        <f aca="false">+[1]data1cf!F485</f>
        <v>45418.4956907085</v>
      </c>
      <c r="H485" s="392" t="n">
        <f aca="false">+[1]data1cf!G485</f>
        <v>42682.3572025793</v>
      </c>
      <c r="I485" s="392" t="n">
        <f aca="false">+[1]data1cf!H485</f>
        <v>40363.9369481364</v>
      </c>
      <c r="J485" s="392" t="n">
        <f aca="false">+[1]data1cf!I485</f>
        <v>39434.0773553576</v>
      </c>
      <c r="K485" s="392" t="n">
        <f aca="false">+[1]data1cf!J485</f>
        <v>38075.3013008581</v>
      </c>
      <c r="L485" s="392" t="n">
        <f aca="false">+[1]data1cf!K485</f>
        <v>36852.068581852</v>
      </c>
      <c r="M485" s="392" t="n">
        <f aca="false">+[1]data1cf!L485</f>
        <v>35753.8183518527</v>
      </c>
      <c r="N485" s="392" t="n">
        <f aca="false">+[1]data1cf!M485</f>
        <v>34771.0040868051</v>
      </c>
      <c r="O485" s="392" t="n">
        <f aca="false">+[1]data1cf!N485</f>
        <v>33434.6617669914</v>
      </c>
      <c r="P485" s="392" t="n">
        <f aca="false">+[1]data1cf!O485</f>
        <v>40410.9878075087</v>
      </c>
      <c r="Q485" s="392" t="n">
        <f aca="false">+[1]data1cf!P485</f>
        <v>47767.411132905</v>
      </c>
      <c r="R485" s="392" t="n">
        <f aca="false">+[1]data1cf!Q485</f>
        <v>37083.2684593684</v>
      </c>
      <c r="S485" s="392" t="n">
        <f aca="false">+[1]data1cf!R485</f>
        <v>25983.2035875676</v>
      </c>
      <c r="T485" s="392" t="n">
        <f aca="false">+[1]data1cf!S485</f>
        <v>25446.4875135665</v>
      </c>
      <c r="U485" s="392" t="n">
        <f aca="false">+[1]data1cf!T485</f>
        <v>24910.486566964</v>
      </c>
      <c r="V485" s="392" t="n">
        <f aca="false">+[1]data1cf!U485</f>
        <v>24598.1528133375</v>
      </c>
      <c r="W485" s="392" t="n">
        <f aca="false">+[1]data1cf!V485</f>
        <v>23840.7165148568</v>
      </c>
      <c r="X485" s="392" t="n">
        <f aca="false">+[1]data1cf!W485</f>
        <v>23306.9922671484</v>
      </c>
      <c r="Y485" s="392" t="n">
        <f aca="false">+[1]data1cf!X485</f>
        <v>22774.0729016274</v>
      </c>
      <c r="Z485" s="392" t="n">
        <f aca="false">+[1]data1cf!Y485</f>
        <v>22463.3674427252</v>
      </c>
      <c r="AA485" s="392" t="n">
        <f aca="false">+[1]data1cf!Z485</f>
        <v>21710.7461274035</v>
      </c>
      <c r="AB485" s="392" t="n">
        <f aca="false">+[1]data1cf!AA485</f>
        <v>21180.3892065455</v>
      </c>
      <c r="AC485" s="392" t="n">
        <f aca="false">+[1]data1cf!AB485</f>
        <v>20650.9381876804</v>
      </c>
      <c r="AD485" s="392" t="n">
        <f aca="false">+[1]data1cf!AC485</f>
        <v>20343.7696596354</v>
      </c>
      <c r="AE485" s="392" t="n">
        <f aca="false">+[1]data1cf!AD485</f>
        <v>19594.8633794795</v>
      </c>
      <c r="AF485" s="392" t="n">
        <f aca="false">+[1]data1cf!AE485</f>
        <v>5920.81686098673</v>
      </c>
      <c r="AG485" s="392"/>
      <c r="AH485" s="393" t="n">
        <f aca="false">XNPV(0.1,B485:AF485,$B$1:$AF$1)</f>
        <v>202375.153428961</v>
      </c>
      <c r="AI485" s="393" t="n">
        <f aca="false">SUMPRODUCT(B485:AA485,$B$1010:$AA$1010)</f>
        <v>318248.229205013</v>
      </c>
      <c r="AJ485" s="394" t="n">
        <f aca="false">SUMPRODUCT(B485:AF485,$B$1012:$AF$1012)</f>
        <v>283004.000133538</v>
      </c>
      <c r="AK485" s="395" t="n">
        <f aca="false">XIRR(B485:AF485,$B$1:$AF$1)</f>
        <v>0.252239683932761</v>
      </c>
      <c r="AL485" s="396" t="n">
        <f aca="false">1-EXP(-(1/0.25)*(AI485/ABS($AI$1010)))</f>
        <v>0.992680926321935</v>
      </c>
    </row>
    <row r="486" customFormat="false" ht="12.75" hidden="false" customHeight="false" outlineLevel="0" collapsed="false">
      <c r="A486" s="386"/>
      <c r="B486" s="392" t="n">
        <f aca="false">+[1]data1cf!A486</f>
        <v>-198497.521022156</v>
      </c>
      <c r="C486" s="392" t="n">
        <f aca="false">+[1]data1cf!B486</f>
        <v>21307.8653390898</v>
      </c>
      <c r="D486" s="392" t="n">
        <f aca="false">+[1]data1cf!C486</f>
        <v>62460.3808961006</v>
      </c>
      <c r="E486" s="392" t="n">
        <f aca="false">+[1]data1cf!D486</f>
        <v>59829.9704791537</v>
      </c>
      <c r="F486" s="392" t="n">
        <f aca="false">+[1]data1cf!E486</f>
        <v>44146.6985217804</v>
      </c>
      <c r="G486" s="392" t="n">
        <f aca="false">+[1]data1cf!F486</f>
        <v>41843.333214028</v>
      </c>
      <c r="H486" s="392" t="n">
        <f aca="false">+[1]data1cf!G486</f>
        <v>39032.0782268072</v>
      </c>
      <c r="I486" s="392" t="n">
        <f aca="false">+[1]data1cf!H486</f>
        <v>36673.0773712226</v>
      </c>
      <c r="J486" s="392" t="n">
        <f aca="false">+[1]data1cf!I486</f>
        <v>35818.5105735663</v>
      </c>
      <c r="K486" s="392" t="n">
        <f aca="false">+[1]data1cf!J486</f>
        <v>34538.0366640618</v>
      </c>
      <c r="L486" s="392" t="n">
        <f aca="false">+[1]data1cf!K486</f>
        <v>33381.8437473779</v>
      </c>
      <c r="M486" s="392" t="n">
        <f aca="false">+[1]data1cf!L486</f>
        <v>32362.3368173759</v>
      </c>
      <c r="N486" s="392" t="n">
        <f aca="false">+[1]data1cf!M486</f>
        <v>31446.6243255671</v>
      </c>
      <c r="O486" s="392" t="n">
        <f aca="false">+[1]data1cf!N486</f>
        <v>30184.4396118661</v>
      </c>
      <c r="P486" s="392" t="n">
        <f aca="false">+[1]data1cf!O486</f>
        <v>38053.1749913106</v>
      </c>
      <c r="Q486" s="392" t="n">
        <f aca="false">+[1]data1cf!P486</f>
        <v>46279.0147495757</v>
      </c>
      <c r="R486" s="392" t="n">
        <f aca="false">+[1]data1cf!Q486</f>
        <v>34555.3684384631</v>
      </c>
      <c r="S486" s="392" t="n">
        <f aca="false">+[1]data1cf!R486</f>
        <v>22413.9193343471</v>
      </c>
      <c r="T486" s="392" t="n">
        <f aca="false">+[1]data1cf!S486</f>
        <v>21883.1272761763</v>
      </c>
      <c r="U486" s="392" t="n">
        <f aca="false">+[1]data1cf!T486</f>
        <v>21351.6597470123</v>
      </c>
      <c r="V486" s="392" t="n">
        <f aca="false">+[1]data1cf!U486</f>
        <v>21044.3876690621</v>
      </c>
      <c r="W486" s="392" t="n">
        <f aca="false">+[1]data1cf!V486</f>
        <v>20286.6166112615</v>
      </c>
      <c r="X486" s="392" t="n">
        <f aca="false">+[1]data1cf!W486</f>
        <v>19752.9986344056</v>
      </c>
      <c r="Y486" s="392" t="n">
        <f aca="false">+[1]data1cf!X486</f>
        <v>19218.6204089959</v>
      </c>
      <c r="Z486" s="392" t="n">
        <f aca="false">+[1]data1cf!Y486</f>
        <v>18906.7166049735</v>
      </c>
      <c r="AA486" s="392" t="n">
        <f aca="false">+[1]data1cf!Z486</f>
        <v>18147.491298465</v>
      </c>
      <c r="AB486" s="392" t="n">
        <f aca="false">+[1]data1cf!AA486</f>
        <v>17610.6927252326</v>
      </c>
      <c r="AC486" s="392" t="n">
        <f aca="false">+[1]data1cf!AB486</f>
        <v>17073.0384855552</v>
      </c>
      <c r="AD486" s="392" t="n">
        <f aca="false">+[1]data1cf!AC486</f>
        <v>16757.6484920594</v>
      </c>
      <c r="AE486" s="392" t="n">
        <f aca="false">+[1]data1cf!AD486</f>
        <v>15995.0595567917</v>
      </c>
      <c r="AF486" s="392" t="n">
        <f aca="false">+[1]data1cf!AE486</f>
        <v>976.025874034422</v>
      </c>
      <c r="AG486" s="392"/>
      <c r="AH486" s="393" t="n">
        <f aca="false">XNPV(0.1,B486:AF486,$B$1:$AF$1)</f>
        <v>148102.873539568</v>
      </c>
      <c r="AI486" s="393" t="n">
        <f aca="false">SUMPRODUCT(B486:AA486,$B$1010:$AA$1010)</f>
        <v>253605.093012355</v>
      </c>
      <c r="AJ486" s="394" t="n">
        <f aca="false">SUMPRODUCT(B486:AF486,$B$1012:$AF$1012)</f>
        <v>220554.123278618</v>
      </c>
      <c r="AK486" s="395" t="n">
        <f aca="false">XIRR(B486:AF486,$B$1:$AF$1)</f>
        <v>0.2028891039429</v>
      </c>
      <c r="AL486" s="396" t="n">
        <f aca="false">1-EXP(-(1/0.25)*(AI486/ABS($AI$1010)))</f>
        <v>0.980128460138271</v>
      </c>
    </row>
    <row r="487" customFormat="false" ht="12.75" hidden="false" customHeight="false" outlineLevel="0" collapsed="false">
      <c r="A487" s="386"/>
      <c r="B487" s="392" t="n">
        <f aca="false">+[1]data1cf!A487</f>
        <v>-207713.295038896</v>
      </c>
      <c r="C487" s="392" t="n">
        <f aca="false">+[1]data1cf!B487</f>
        <v>13964.1295273147</v>
      </c>
      <c r="D487" s="392" t="n">
        <f aca="false">+[1]data1cf!C487</f>
        <v>60640.7656890212</v>
      </c>
      <c r="E487" s="392" t="n">
        <f aca="false">+[1]data1cf!D487</f>
        <v>56928.9900177759</v>
      </c>
      <c r="F487" s="392" t="n">
        <f aca="false">+[1]data1cf!E487</f>
        <v>40675.4521142469</v>
      </c>
      <c r="G487" s="392" t="n">
        <f aca="false">+[1]data1cf!F487</f>
        <v>38431.5513924637</v>
      </c>
      <c r="H487" s="392" t="n">
        <f aca="false">+[1]data1cf!G487</f>
        <v>35629.3655056704</v>
      </c>
      <c r="I487" s="392" t="n">
        <f aca="false">+[1]data1cf!H487</f>
        <v>33295.0676657958</v>
      </c>
      <c r="J487" s="392" t="n">
        <f aca="false">+[1]data1cf!I487</f>
        <v>32519.4455899961</v>
      </c>
      <c r="K487" s="392" t="n">
        <f aca="false">+[1]data1cf!J487</f>
        <v>31327.2809252092</v>
      </c>
      <c r="L487" s="392" t="n">
        <f aca="false">+[1]data1cf!K487</f>
        <v>30249.3761702474</v>
      </c>
      <c r="M487" s="392" t="n">
        <f aca="false">+[1]data1cf!L487</f>
        <v>29313.8460215969</v>
      </c>
      <c r="N487" s="392" t="n">
        <f aca="false">+[1]data1cf!M487</f>
        <v>28472.367554545</v>
      </c>
      <c r="O487" s="392" t="n">
        <f aca="false">+[1]data1cf!N487</f>
        <v>27294.821555778</v>
      </c>
      <c r="P487" s="392" t="n">
        <f aca="false">+[1]data1cf!O487</f>
        <v>35657.5110684445</v>
      </c>
      <c r="Q487" s="392" t="n">
        <f aca="false">+[1]data1cf!P487</f>
        <v>44351.3836874494</v>
      </c>
      <c r="R487" s="392" t="n">
        <f aca="false">+[1]data1cf!Q487</f>
        <v>32114.3127467692</v>
      </c>
      <c r="S487" s="392" t="n">
        <f aca="false">+[1]data1cf!R487</f>
        <v>19464.5319122832</v>
      </c>
      <c r="T487" s="392" t="n">
        <f aca="false">+[1]data1cf!S487</f>
        <v>18950.7598054618</v>
      </c>
      <c r="U487" s="392" t="n">
        <f aca="false">+[1]data1cf!T487</f>
        <v>18435.2694598643</v>
      </c>
      <c r="V487" s="392" t="n">
        <f aca="false">+[1]data1cf!U487</f>
        <v>18140.8605937349</v>
      </c>
      <c r="W487" s="392" t="n">
        <f aca="false">+[1]data1cf!V487</f>
        <v>17398.9263172739</v>
      </c>
      <c r="X487" s="392" t="n">
        <f aca="false">+[1]data1cf!W487</f>
        <v>16877.9657403171</v>
      </c>
      <c r="Y487" s="392" t="n">
        <f aca="false">+[1]data1cf!X487</f>
        <v>16355.0712704803</v>
      </c>
      <c r="Z487" s="392" t="n">
        <f aca="false">+[1]data1cf!Y487</f>
        <v>16051.4939830341</v>
      </c>
      <c r="AA487" s="392" t="n">
        <f aca="false">+[1]data1cf!Z487</f>
        <v>15303.2468445178</v>
      </c>
      <c r="AB487" s="392" t="n">
        <f aca="false">+[1]data1cf!AA487</f>
        <v>14774.1955810934</v>
      </c>
      <c r="AC487" s="392" t="n">
        <f aca="false">+[1]data1cf!AB487</f>
        <v>14242.9677041949</v>
      </c>
      <c r="AD487" s="392" t="n">
        <f aca="false">+[1]data1cf!AC487</f>
        <v>13930.7746344151</v>
      </c>
      <c r="AE487" s="392" t="n">
        <f aca="false">+[1]data1cf!AD487</f>
        <v>13173.718957407</v>
      </c>
      <c r="AF487" s="392" t="n">
        <f aca="false">+[1]data1cf!AE487</f>
        <v>-2515.30374953835</v>
      </c>
      <c r="AG487" s="392"/>
      <c r="AH487" s="393" t="n">
        <f aca="false">XNPV(0.1,B487:AF487,$B$1:$AF$1)</f>
        <v>107153.375737019</v>
      </c>
      <c r="AI487" s="393" t="n">
        <f aca="false">SUMPRODUCT(B487:AA487,$B$1010:$AA$1010)</f>
        <v>203382.359298626</v>
      </c>
      <c r="AJ487" s="394" t="n">
        <f aca="false">SUMPRODUCT(B487:AF487,$B$1012:$AF$1012)</f>
        <v>172504.620018791</v>
      </c>
      <c r="AK487" s="395" t="n">
        <f aca="false">XIRR(B487:AF487,$B$1:$AF$1)</f>
        <v>0.172339187648315</v>
      </c>
      <c r="AL487" s="396" t="n">
        <f aca="false">1-EXP(-(1/0.25)*(AI487/ABS($AI$1010)))</f>
        <v>0.956824082785554</v>
      </c>
    </row>
    <row r="488" customFormat="false" ht="12.75" hidden="false" customHeight="false" outlineLevel="0" collapsed="false">
      <c r="A488" s="386"/>
      <c r="B488" s="392" t="n">
        <f aca="false">+[1]data1cf!A488</f>
        <v>-175666.229392617</v>
      </c>
      <c r="C488" s="392" t="n">
        <f aca="false">+[1]data1cf!B488</f>
        <v>30920.0115738569</v>
      </c>
      <c r="D488" s="392" t="n">
        <f aca="false">+[1]data1cf!C488</f>
        <v>65395.0103149536</v>
      </c>
      <c r="E488" s="392" t="n">
        <f aca="false">+[1]data1cf!D488</f>
        <v>64433.9205449615</v>
      </c>
      <c r="F488" s="392" t="n">
        <f aca="false">+[1]data1cf!E488</f>
        <v>48410.066014521</v>
      </c>
      <c r="G488" s="392" t="n">
        <f aca="false">+[1]data1cf!F488</f>
        <v>46103.177525245</v>
      </c>
      <c r="H488" s="392" t="n">
        <f aca="false">+[1]data1cf!G488</f>
        <v>43392.1217029407</v>
      </c>
      <c r="I488" s="392" t="n">
        <f aca="false">+[1]data1cf!H488</f>
        <v>41089.8753055172</v>
      </c>
      <c r="J488" s="392" t="n">
        <f aca="false">+[1]data1cf!I488</f>
        <v>40146.5358853574</v>
      </c>
      <c r="K488" s="392" t="n">
        <f aca="false">+[1]data1cf!J488</f>
        <v>38774.5637459147</v>
      </c>
      <c r="L488" s="392" t="n">
        <f aca="false">+[1]data1cf!K488</f>
        <v>37540.3880490703</v>
      </c>
      <c r="M488" s="392" t="n">
        <f aca="false">+[1]data1cf!L488</f>
        <v>36428.2275740462</v>
      </c>
      <c r="N488" s="392" t="n">
        <f aca="false">+[1]data1cf!M488</f>
        <v>35433.9135916138</v>
      </c>
      <c r="O488" s="392" t="n">
        <f aca="false">+[1]data1cf!N488</f>
        <v>34085.2066114817</v>
      </c>
      <c r="P488" s="392" t="n">
        <f aca="false">+[1]data1cf!O488</f>
        <v>40843.246994208</v>
      </c>
      <c r="Q488" s="392" t="n">
        <f aca="false">+[1]data1cf!P488</f>
        <v>47985.2609495354</v>
      </c>
      <c r="R488" s="392" t="n">
        <f aca="false">+[1]data1cf!Q488</f>
        <v>37563.5895042952</v>
      </c>
      <c r="S488" s="392" t="n">
        <f aca="false">+[1]data1cf!R488</f>
        <v>26727.2683851517</v>
      </c>
      <c r="T488" s="392" t="n">
        <f aca="false">+[1]data1cf!S488</f>
        <v>26190.9235004552</v>
      </c>
      <c r="U488" s="392" t="n">
        <f aca="false">+[1]data1cf!T488</f>
        <v>25655.5977154602</v>
      </c>
      <c r="V488" s="392" t="n">
        <f aca="false">+[1]data1cf!U488</f>
        <v>25343.3586805567</v>
      </c>
      <c r="W488" s="392" t="n">
        <f aca="false">+[1]data1cf!V488</f>
        <v>24588.1266537285</v>
      </c>
      <c r="X488" s="392" t="n">
        <f aca="false">+[1]data1cf!W488</f>
        <v>24056.0453020588</v>
      </c>
      <c r="Y488" s="392" t="n">
        <f aca="false">+[1]data1cf!X488</f>
        <v>23525.1109560813</v>
      </c>
      <c r="Z488" s="392" t="n">
        <f aca="false">+[1]data1cf!Y488</f>
        <v>23215.8894643624</v>
      </c>
      <c r="AA488" s="392" t="n">
        <f aca="false">+[1]data1cf!Z488</f>
        <v>22466.8219541913</v>
      </c>
      <c r="AB488" s="392" t="n">
        <f aca="false">+[1]data1cf!AA488</f>
        <v>21939.5392465049</v>
      </c>
      <c r="AC488" s="392" t="n">
        <f aca="false">+[1]data1cf!AB488</f>
        <v>21413.5475038302</v>
      </c>
      <c r="AD488" s="392" t="n">
        <f aca="false">+[1]data1cf!AC488</f>
        <v>21109.4162597367</v>
      </c>
      <c r="AE488" s="392" t="n">
        <f aca="false">+[1]data1cf!AD488</f>
        <v>20365.5929911861</v>
      </c>
      <c r="AF488" s="392" t="n">
        <f aca="false">+[1]data1cf!AE488</f>
        <v>7030.39860155741</v>
      </c>
      <c r="AG488" s="392"/>
      <c r="AH488" s="393" t="n">
        <f aca="false">XNPV(0.1,B488:AF488,$B$1:$AF$1)</f>
        <v>213876.286211985</v>
      </c>
      <c r="AI488" s="393" t="n">
        <f aca="false">SUMPRODUCT(B488:AA488,$B$1010:$AA$1010)</f>
        <v>331758.658537386</v>
      </c>
      <c r="AJ488" s="394" t="n">
        <f aca="false">SUMPRODUCT(B488:AF488,$B$1012:$AF$1012)</f>
        <v>296122.892538644</v>
      </c>
      <c r="AK488" s="395" t="n">
        <f aca="false">XIRR(B488:AF488,$B$1:$AF$1)</f>
        <v>0.264553763302614</v>
      </c>
      <c r="AL488" s="396" t="n">
        <f aca="false">1-EXP(-(1/0.25)*(AI488/ABS($AI$1010)))</f>
        <v>0.994059856088791</v>
      </c>
    </row>
    <row r="489" customFormat="false" ht="12.75" hidden="false" customHeight="false" outlineLevel="0" collapsed="false">
      <c r="A489" s="386"/>
      <c r="B489" s="392" t="n">
        <f aca="false">+[1]data1cf!A489</f>
        <v>-201242.701120081</v>
      </c>
      <c r="C489" s="392" t="n">
        <f aca="false">+[1]data1cf!B489</f>
        <v>15925.2126101388</v>
      </c>
      <c r="D489" s="392" t="n">
        <f aca="false">+[1]data1cf!C489</f>
        <v>55213.9189864799</v>
      </c>
      <c r="E489" s="392" t="n">
        <f aca="false">+[1]data1cf!D489</f>
        <v>54565.3381792661</v>
      </c>
      <c r="F489" s="392" t="n">
        <f aca="false">+[1]data1cf!E489</f>
        <v>38923.7900468328</v>
      </c>
      <c r="G489" s="392" t="n">
        <f aca="false">+[1]data1cf!F489</f>
        <v>36777.0437113272</v>
      </c>
      <c r="H489" s="392" t="n">
        <f aca="false">+[1]data1cf!G489</f>
        <v>34086.9862353429</v>
      </c>
      <c r="I489" s="392" t="n">
        <f aca="false">+[1]data1cf!H489</f>
        <v>31849.2871348707</v>
      </c>
      <c r="J489" s="392" t="n">
        <f aca="false">+[1]data1cf!I489</f>
        <v>31121.4106940168</v>
      </c>
      <c r="K489" s="392" t="n">
        <f aca="false">+[1]data1cf!J489</f>
        <v>29990.1946407052</v>
      </c>
      <c r="L489" s="392" t="n">
        <f aca="false">+[1]data1cf!K489</f>
        <v>28969.3481967523</v>
      </c>
      <c r="M489" s="392" t="n">
        <f aca="false">+[1]data1cf!L489</f>
        <v>28086.3242034781</v>
      </c>
      <c r="N489" s="392" t="n">
        <f aca="false">+[1]data1cf!M489</f>
        <v>27294.4506144318</v>
      </c>
      <c r="O489" s="392" t="n">
        <f aca="false">+[1]data1cf!N489</f>
        <v>26176.4529318433</v>
      </c>
      <c r="P489" s="392" t="n">
        <f aca="false">+[1]data1cf!O489</f>
        <v>34301.5171763589</v>
      </c>
      <c r="Q489" s="392" t="n">
        <f aca="false">+[1]data1cf!P489</f>
        <v>42739.8858381218</v>
      </c>
      <c r="R489" s="392" t="n">
        <f aca="false">+[1]data1cf!Q489</f>
        <v>30892.2902810284</v>
      </c>
      <c r="S489" s="392" t="n">
        <f aca="false">+[1]data1cf!R489</f>
        <v>18643.6430960035</v>
      </c>
      <c r="T489" s="392" t="n">
        <f aca="false">+[1]data1cf!S489</f>
        <v>18153.2886164705</v>
      </c>
      <c r="U489" s="392" t="n">
        <f aca="false">+[1]data1cf!T489</f>
        <v>17661.0894725461</v>
      </c>
      <c r="V489" s="392" t="n">
        <f aca="false">+[1]data1cf!U489</f>
        <v>17383.6349148861</v>
      </c>
      <c r="W489" s="392" t="n">
        <f aca="false">+[1]data1cf!V489</f>
        <v>16670.9341715978</v>
      </c>
      <c r="X489" s="392" t="n">
        <f aca="false">+[1]data1cf!W489</f>
        <v>16172.8623043107</v>
      </c>
      <c r="Y489" s="392" t="n">
        <f aca="false">+[1]data1cf!X489</f>
        <v>15672.7142509994</v>
      </c>
      <c r="Z489" s="392" t="n">
        <f aca="false">+[1]data1cf!Y489</f>
        <v>15385.8086500148</v>
      </c>
      <c r="AA489" s="392" t="n">
        <f aca="false">+[1]data1cf!Z489</f>
        <v>14665.9385754142</v>
      </c>
      <c r="AB489" s="392" t="n">
        <f aca="false">+[1]data1cf!AA489</f>
        <v>14159.1807202195</v>
      </c>
      <c r="AC489" s="392" t="n">
        <f aca="false">+[1]data1cf!AB489</f>
        <v>13650.0860993635</v>
      </c>
      <c r="AD489" s="392" t="n">
        <f aca="false">+[1]data1cf!AC489</f>
        <v>13354.1751139697</v>
      </c>
      <c r="AE489" s="392" t="n">
        <f aca="false">+[1]data1cf!AD489</f>
        <v>12624.6040456989</v>
      </c>
      <c r="AF489" s="392" t="n">
        <f aca="false">+[1]data1cf!AE489</f>
        <v>-2570.82212605797</v>
      </c>
      <c r="AG489" s="392"/>
      <c r="AH489" s="393" t="n">
        <f aca="false">XNPV(0.1,B489:AF489,$B$1:$AF$1)</f>
        <v>100358.979849611</v>
      </c>
      <c r="AI489" s="393" t="n">
        <f aca="false">SUMPRODUCT(B489:AA489,$B$1010:$AA$1010)</f>
        <v>192498.455304652</v>
      </c>
      <c r="AJ489" s="394" t="n">
        <f aca="false">SUMPRODUCT(B489:AF489,$B$1012:$AF$1012)</f>
        <v>162910.081988151</v>
      </c>
      <c r="AK489" s="395" t="n">
        <f aca="false">XIRR(B489:AF489,$B$1:$AF$1)</f>
        <v>0.17010118139084</v>
      </c>
      <c r="AL489" s="396" t="n">
        <f aca="false">1-EXP(-(1/0.25)*(AI489/ABS($AI$1010)))</f>
        <v>0.948917054799118</v>
      </c>
    </row>
    <row r="490" customFormat="false" ht="12.75" hidden="false" customHeight="false" outlineLevel="0" collapsed="false">
      <c r="A490" s="386"/>
      <c r="B490" s="392" t="n">
        <f aca="false">+[1]data1cf!A490</f>
        <v>-212039.564733352</v>
      </c>
      <c r="C490" s="392" t="n">
        <f aca="false">+[1]data1cf!B490</f>
        <v>9351.831421148</v>
      </c>
      <c r="D490" s="392" t="n">
        <f aca="false">+[1]data1cf!C490</f>
        <v>53500.5151666007</v>
      </c>
      <c r="E490" s="392" t="n">
        <f aca="false">+[1]data1cf!D490</f>
        <v>49290.1025565609</v>
      </c>
      <c r="F490" s="392" t="n">
        <f aca="false">+[1]data1cf!E490</f>
        <v>36638.0112772937</v>
      </c>
      <c r="G490" s="392" t="n">
        <f aca="false">+[1]data1cf!F490</f>
        <v>34501.872507854</v>
      </c>
      <c r="H490" s="392" t="n">
        <f aca="false">+[1]data1cf!G490</f>
        <v>31772.0587574965</v>
      </c>
      <c r="I490" s="392" t="n">
        <f aca="false">+[1]data1cf!H490</f>
        <v>29514.8552168341</v>
      </c>
      <c r="J490" s="392" t="n">
        <f aca="false">+[1]data1cf!I490</f>
        <v>28835.6005494706</v>
      </c>
      <c r="K490" s="392" t="n">
        <f aca="false">+[1]data1cf!J490</f>
        <v>27755.5683274598</v>
      </c>
      <c r="L490" s="392" t="n">
        <f aca="false">+[1]data1cf!K490</f>
        <v>26778.8109557864</v>
      </c>
      <c r="M490" s="392" t="n">
        <f aca="false">+[1]data1cf!L490</f>
        <v>25946.7778824038</v>
      </c>
      <c r="N490" s="392" t="n">
        <f aca="false">+[1]data1cf!M490</f>
        <v>25198.6229385511</v>
      </c>
      <c r="O490" s="392" t="n">
        <f aca="false">+[1]data1cf!N490</f>
        <v>24129.1999344343</v>
      </c>
      <c r="P490" s="392" t="n">
        <f aca="false">+[1]data1cf!O490</f>
        <v>32786.537882122</v>
      </c>
      <c r="Q490" s="392" t="n">
        <f aca="false">+[1]data1cf!P490</f>
        <v>41742.1514657323</v>
      </c>
      <c r="R490" s="392" t="n">
        <f aca="false">+[1]data1cf!Q490</f>
        <v>29280.7211190849</v>
      </c>
      <c r="S490" s="392" t="n">
        <f aca="false">+[1]data1cf!R490</f>
        <v>16417.7286717979</v>
      </c>
      <c r="T490" s="392" t="n">
        <f aca="false">+[1]data1cf!S490</f>
        <v>15932.276754812</v>
      </c>
      <c r="U490" s="392" t="n">
        <f aca="false">+[1]data1cf!T490</f>
        <v>15444.1235478697</v>
      </c>
      <c r="V490" s="392" t="n">
        <f aca="false">+[1]data1cf!U490</f>
        <v>15170.6905797508</v>
      </c>
      <c r="W490" s="392" t="n">
        <f aca="false">+[1]data1cf!V490</f>
        <v>14459.3866781607</v>
      </c>
      <c r="X490" s="392" t="n">
        <f aca="false">+[1]data1cf!W490</f>
        <v>13962.6335715788</v>
      </c>
      <c r="Y490" s="392" t="n">
        <f aca="false">+[1]data1cf!X490</f>
        <v>13462.8401393527</v>
      </c>
      <c r="Z490" s="392" t="n">
        <f aca="false">+[1]data1cf!Y490</f>
        <v>13176.1155732883</v>
      </c>
      <c r="AA490" s="392" t="n">
        <f aca="false">+[1]data1cf!Z490</f>
        <v>12453.7647225978</v>
      </c>
      <c r="AB490" s="392" t="n">
        <f aca="false">+[1]data1cf!AA490</f>
        <v>11944.2920275621</v>
      </c>
      <c r="AC490" s="392" t="n">
        <f aca="false">+[1]data1cf!AB490</f>
        <v>11431.3974192287</v>
      </c>
      <c r="AD490" s="392" t="n">
        <f aca="false">+[1]data1cf!AC490</f>
        <v>11131.3547756413</v>
      </c>
      <c r="AE490" s="392" t="n">
        <f aca="false">+[1]data1cf!AD490</f>
        <v>10394.9287533509</v>
      </c>
      <c r="AF490" s="392" t="n">
        <f aca="false">+[1]data1cf!AE490</f>
        <v>-5595.28873126038</v>
      </c>
      <c r="AG490" s="392"/>
      <c r="AH490" s="393" t="n">
        <f aca="false">XNPV(0.1,B490:AF490,$B$1:$AF$1)</f>
        <v>63283.5787563602</v>
      </c>
      <c r="AI490" s="393" t="n">
        <f aca="false">SUMPRODUCT(B490:AA490,$B$1010:$AA$1010)</f>
        <v>148537.157435806</v>
      </c>
      <c r="AJ490" s="394" t="n">
        <f aca="false">SUMPRODUCT(B490:AF490,$B$1012:$AF$1012)</f>
        <v>120456.386993233</v>
      </c>
      <c r="AK490" s="395" t="n">
        <f aca="false">XIRR(B490:AF490,$B$1:$AF$1)</f>
        <v>0.142382606047915</v>
      </c>
      <c r="AL490" s="396" t="n">
        <f aca="false">1-EXP(-(1/0.25)*(AI490/ABS($AI$1010)))</f>
        <v>0.899244256770348</v>
      </c>
    </row>
    <row r="491" customFormat="false" ht="12.75" hidden="false" customHeight="false" outlineLevel="0" collapsed="false">
      <c r="A491" s="386"/>
      <c r="B491" s="392" t="n">
        <f aca="false">+[1]data1cf!A491</f>
        <v>-180309.861310748</v>
      </c>
      <c r="C491" s="392" t="n">
        <f aca="false">+[1]data1cf!B491</f>
        <v>31450.1804602871</v>
      </c>
      <c r="D491" s="392" t="n">
        <f aca="false">+[1]data1cf!C491</f>
        <v>65089.2341588528</v>
      </c>
      <c r="E491" s="392" t="n">
        <f aca="false">+[1]data1cf!D491</f>
        <v>63890.597955375</v>
      </c>
      <c r="F491" s="392" t="n">
        <f aca="false">+[1]data1cf!E491</f>
        <v>48512.4122307828</v>
      </c>
      <c r="G491" s="392" t="n">
        <f aca="false">+[1]data1cf!F491</f>
        <v>46174.0923293701</v>
      </c>
      <c r="H491" s="392" t="n">
        <f aca="false">+[1]data1cf!G491</f>
        <v>43415.2326940755</v>
      </c>
      <c r="I491" s="392" t="n">
        <f aca="false">+[1]data1cf!H491</f>
        <v>41075.0723353988</v>
      </c>
      <c r="J491" s="392" t="n">
        <f aca="false">+[1]data1cf!I491</f>
        <v>40125.9098612842</v>
      </c>
      <c r="K491" s="392" t="n">
        <f aca="false">+[1]data1cf!J491</f>
        <v>38744.0916548214</v>
      </c>
      <c r="L491" s="392" t="n">
        <f aca="false">+[1]data1cf!K491</f>
        <v>37499.8497571272</v>
      </c>
      <c r="M491" s="392" t="n">
        <f aca="false">+[1]data1cf!L491</f>
        <v>36380.7361067169</v>
      </c>
      <c r="N491" s="392" t="n">
        <f aca="false">+[1]data1cf!M491</f>
        <v>35378.8655514265</v>
      </c>
      <c r="O491" s="392" t="n">
        <f aca="false">+[1]data1cf!N491</f>
        <v>34020.2209799272</v>
      </c>
      <c r="P491" s="392" t="n">
        <f aca="false">+[1]data1cf!O491</f>
        <v>40978.8936386854</v>
      </c>
      <c r="Q491" s="392" t="n">
        <f aca="false">+[1]data1cf!P491</f>
        <v>48324.4249052621</v>
      </c>
      <c r="R491" s="392" t="n">
        <f aca="false">+[1]data1cf!Q491</f>
        <v>37631.2370804707</v>
      </c>
      <c r="S491" s="392" t="n">
        <f aca="false">+[1]data1cf!R491</f>
        <v>26519.2325315492</v>
      </c>
      <c r="T491" s="392" t="n">
        <f aca="false">+[1]data1cf!S491</f>
        <v>25975.8316208333</v>
      </c>
      <c r="U491" s="392" t="n">
        <f aca="false">+[1]data1cf!T491</f>
        <v>25433.3038593666</v>
      </c>
      <c r="V491" s="392" t="n">
        <f aca="false">+[1]data1cf!U491</f>
        <v>25116.060951362</v>
      </c>
      <c r="W491" s="392" t="n">
        <f aca="false">+[1]data1cf!V491</f>
        <v>24350.9733479242</v>
      </c>
      <c r="X491" s="392" t="n">
        <f aca="false">+[1]data1cf!W491</f>
        <v>23811.2253679816</v>
      </c>
      <c r="Y491" s="392" t="n">
        <f aca="false">+[1]data1cf!X491</f>
        <v>23272.4601252112</v>
      </c>
      <c r="Z491" s="392" t="n">
        <f aca="false">+[1]data1cf!Y491</f>
        <v>22957.4815933089</v>
      </c>
      <c r="AA491" s="392" t="n">
        <f aca="false">+[1]data1cf!Z491</f>
        <v>22197.996664111</v>
      </c>
      <c r="AB491" s="392" t="n">
        <f aca="false">+[1]data1cf!AA491</f>
        <v>21662.3600899358</v>
      </c>
      <c r="AC491" s="392" t="n">
        <f aca="false">+[1]data1cf!AB491</f>
        <v>21127.8295951059</v>
      </c>
      <c r="AD491" s="392" t="n">
        <f aca="false">+[1]data1cf!AC491</f>
        <v>20817.1206714668</v>
      </c>
      <c r="AE491" s="392" t="n">
        <f aca="false">+[1]data1cf!AD491</f>
        <v>20062.2205684746</v>
      </c>
      <c r="AF491" s="392" t="n">
        <f aca="false">+[1]data1cf!AE491</f>
        <v>6379.1865494786</v>
      </c>
      <c r="AG491" s="392"/>
      <c r="AH491" s="393" t="n">
        <f aca="false">XNPV(0.1,B491:AF491,$B$1:$AF$1)</f>
        <v>208801.121053186</v>
      </c>
      <c r="AI491" s="393" t="n">
        <f aca="false">SUMPRODUCT(B491:AA491,$B$1010:$AA$1010)</f>
        <v>326533.860853919</v>
      </c>
      <c r="AJ491" s="394" t="n">
        <f aca="false">SUMPRODUCT(B491:AF491,$B$1012:$AF$1012)</f>
        <v>290798.42362784</v>
      </c>
      <c r="AK491" s="395" t="n">
        <f aca="false">XIRR(B491:AF491,$B$1:$AF$1)</f>
        <v>0.257113882813295</v>
      </c>
      <c r="AL491" s="396" t="n">
        <f aca="false">1-EXP(-(1/0.25)*(AI491/ABS($AI$1010)))</f>
        <v>0.993560428459104</v>
      </c>
    </row>
    <row r="492" customFormat="false" ht="12.75" hidden="false" customHeight="false" outlineLevel="0" collapsed="false">
      <c r="A492" s="386"/>
      <c r="B492" s="392" t="n">
        <f aca="false">+[1]data1cf!A492</f>
        <v>-183613.021210661</v>
      </c>
      <c r="C492" s="392" t="n">
        <f aca="false">+[1]data1cf!B492</f>
        <v>22732.1897813929</v>
      </c>
      <c r="D492" s="392" t="n">
        <f aca="false">+[1]data1cf!C492</f>
        <v>61812.1110975918</v>
      </c>
      <c r="E492" s="392" t="n">
        <f aca="false">+[1]data1cf!D492</f>
        <v>57062.1924276383</v>
      </c>
      <c r="F492" s="392" t="n">
        <f aca="false">+[1]data1cf!E492</f>
        <v>42576.9301527698</v>
      </c>
      <c r="G492" s="392" t="n">
        <f aca="false">+[1]data1cf!F492</f>
        <v>40415.4894809651</v>
      </c>
      <c r="H492" s="392" t="n">
        <f aca="false">+[1]data1cf!G492</f>
        <v>37792.5884836282</v>
      </c>
      <c r="I492" s="392" t="n">
        <f aca="false">+[1]data1cf!H492</f>
        <v>35588.8915369896</v>
      </c>
      <c r="J492" s="392" t="n">
        <f aca="false">+[1]data1cf!I492</f>
        <v>34783.5736254457</v>
      </c>
      <c r="K492" s="392" t="n">
        <f aca="false">+[1]data1cf!J492</f>
        <v>33571.1065771315</v>
      </c>
      <c r="L492" s="392" t="n">
        <f aca="false">+[1]data1cf!K492</f>
        <v>32480.387248764</v>
      </c>
      <c r="M492" s="392" t="n">
        <f aca="false">+[1]data1cf!L492</f>
        <v>31516.2101247401</v>
      </c>
      <c r="N492" s="392" t="n">
        <f aca="false">+[1]data1cf!M492</f>
        <v>30654.8737662369</v>
      </c>
      <c r="O492" s="392" t="n">
        <f aca="false">+[1]data1cf!N492</f>
        <v>29459.8102484569</v>
      </c>
      <c r="P492" s="392" t="n">
        <f aca="false">+[1]data1cf!O492</f>
        <v>36717.8147668945</v>
      </c>
      <c r="Q492" s="392" t="n">
        <f aca="false">+[1]data1cf!P492</f>
        <v>44312.981351027</v>
      </c>
      <c r="R492" s="392" t="n">
        <f aca="false">+[1]data1cf!Q492</f>
        <v>33468.2352166168</v>
      </c>
      <c r="S492" s="392" t="n">
        <f aca="false">+[1]data1cf!R492</f>
        <v>22223.5590071238</v>
      </c>
      <c r="T492" s="392" t="n">
        <f aca="false">+[1]data1cf!S492</f>
        <v>21725.8680550888</v>
      </c>
      <c r="U492" s="392" t="n">
        <f aca="false">+[1]data1cf!T492</f>
        <v>21227.7149485714</v>
      </c>
      <c r="V492" s="392" t="n">
        <f aca="false">+[1]data1cf!U492</f>
        <v>20944.1850370314</v>
      </c>
      <c r="W492" s="392" t="n">
        <f aca="false">+[1]data1cf!V492</f>
        <v>20229.9663976132</v>
      </c>
      <c r="X492" s="392" t="n">
        <f aca="false">+[1]data1cf!W492</f>
        <v>19730.3419636081</v>
      </c>
      <c r="Y492" s="392" t="n">
        <f aca="false">+[1]data1cf!X492</f>
        <v>19230.1973706617</v>
      </c>
      <c r="Z492" s="392" t="n">
        <f aca="false">+[1]data1cf!Y492</f>
        <v>18943.4219057724</v>
      </c>
      <c r="AA492" s="392" t="n">
        <f aca="false">+[1]data1cf!Z492</f>
        <v>18228.2848207291</v>
      </c>
      <c r="AB492" s="392" t="n">
        <f aca="false">+[1]data1cf!AA492</f>
        <v>17726.4842357329</v>
      </c>
      <c r="AC492" s="392" t="n">
        <f aca="false">+[1]data1cf!AB492</f>
        <v>17224.0982072657</v>
      </c>
      <c r="AD492" s="392" t="n">
        <f aca="false">+[1]data1cf!AC492</f>
        <v>16935.2838869696</v>
      </c>
      <c r="AE492" s="392" t="n">
        <f aca="false">+[1]data1cf!AD492</f>
        <v>16217.4990398025</v>
      </c>
      <c r="AF492" s="392" t="n">
        <f aca="false">+[1]data1cf!AE492</f>
        <v>2320.28773044135</v>
      </c>
      <c r="AG492" s="392"/>
      <c r="AH492" s="393" t="n">
        <f aca="false">XNPV(0.1,B492:AF492,$B$1:$AF$1)</f>
        <v>155423.862038191</v>
      </c>
      <c r="AI492" s="393" t="n">
        <f aca="false">SUMPRODUCT(B492:AA492,$B$1010:$AA$1010)</f>
        <v>258133.009138142</v>
      </c>
      <c r="AJ492" s="394" t="n">
        <f aca="false">SUMPRODUCT(B492:AF492,$B$1012:$AF$1012)</f>
        <v>226279.029829932</v>
      </c>
      <c r="AK492" s="395" t="n">
        <f aca="false">XIRR(B492:AF492,$B$1:$AF$1)</f>
        <v>0.216655955139354</v>
      </c>
      <c r="AL492" s="396" t="n">
        <f aca="false">1-EXP(-(1/0.25)*(AI492/ABS($AI$1010)))</f>
        <v>0.981471178094976</v>
      </c>
    </row>
    <row r="493" customFormat="false" ht="12.75" hidden="false" customHeight="false" outlineLevel="0" collapsed="false">
      <c r="A493" s="386"/>
      <c r="B493" s="392" t="n">
        <f aca="false">+[1]data1cf!A493</f>
        <v>-210953.853077493</v>
      </c>
      <c r="C493" s="392" t="n">
        <f aca="false">+[1]data1cf!B493</f>
        <v>13909.3869439716</v>
      </c>
      <c r="D493" s="392" t="n">
        <f aca="false">+[1]data1cf!C493</f>
        <v>56940.6824040009</v>
      </c>
      <c r="E493" s="392" t="n">
        <f aca="false">+[1]data1cf!D493</f>
        <v>56263.8722244569</v>
      </c>
      <c r="F493" s="392" t="n">
        <f aca="false">+[1]data1cf!E493</f>
        <v>39638.4648843226</v>
      </c>
      <c r="G493" s="392" t="n">
        <f aca="false">+[1]data1cf!F493</f>
        <v>37409.3851073058</v>
      </c>
      <c r="H493" s="392" t="n">
        <f aca="false">+[1]data1cf!G493</f>
        <v>34605.1941408086</v>
      </c>
      <c r="I493" s="392" t="n">
        <f aca="false">+[1]data1cf!H493</f>
        <v>32274.5881632543</v>
      </c>
      <c r="J493" s="392" t="n">
        <f aca="false">+[1]data1cf!I493</f>
        <v>31522.2030842704</v>
      </c>
      <c r="K493" s="392" t="n">
        <f aca="false">+[1]data1cf!J493</f>
        <v>30355.7013451927</v>
      </c>
      <c r="L493" s="392" t="n">
        <f aca="false">+[1]data1cf!K493</f>
        <v>29300.4147215538</v>
      </c>
      <c r="M493" s="392" t="n">
        <f aca="false">+[1]data1cf!L493</f>
        <v>28389.5274643261</v>
      </c>
      <c r="N493" s="392" t="n">
        <f aca="false">+[1]data1cf!M493</f>
        <v>27569.6930447741</v>
      </c>
      <c r="O493" s="392" t="n">
        <f aca="false">+[1]data1cf!N493</f>
        <v>26416.6936417968</v>
      </c>
      <c r="P493" s="392" t="n">
        <f aca="false">+[1]data1cf!O493</f>
        <v>34948.2868971287</v>
      </c>
      <c r="Q493" s="392" t="n">
        <f aca="false">+[1]data1cf!P493</f>
        <v>43803.5299586005</v>
      </c>
      <c r="R493" s="392" t="n">
        <f aca="false">+[1]data1cf!Q493</f>
        <v>31384.6519808573</v>
      </c>
      <c r="S493" s="392" t="n">
        <f aca="false">+[1]data1cf!R493</f>
        <v>18554.1871742436</v>
      </c>
      <c r="T493" s="392" t="n">
        <f aca="false">+[1]data1cf!S493</f>
        <v>18044.8495409682</v>
      </c>
      <c r="U493" s="392" t="n">
        <f aca="false">+[1]data1cf!T493</f>
        <v>17533.4646328638</v>
      </c>
      <c r="V493" s="392" t="n">
        <f aca="false">+[1]data1cf!U493</f>
        <v>17242.4398359722</v>
      </c>
      <c r="W493" s="392" t="n">
        <f aca="false">+[1]data1cf!V493</f>
        <v>16504.3054766417</v>
      </c>
      <c r="X493" s="392" t="n">
        <f aca="false">+[1]data1cf!W493</f>
        <v>15986.4028091156</v>
      </c>
      <c r="Y493" s="392" t="n">
        <f aca="false">+[1]data1cf!X493</f>
        <v>15466.1959157332</v>
      </c>
      <c r="Z493" s="392" t="n">
        <f aca="false">+[1]data1cf!Y493</f>
        <v>15164.5594624986</v>
      </c>
      <c r="AA493" s="392" t="n">
        <f aca="false">+[1]data1cf!Z493</f>
        <v>14418.5908704932</v>
      </c>
      <c r="AB493" s="392" t="n">
        <f aca="false">+[1]data1cf!AA493</f>
        <v>13891.0481814602</v>
      </c>
      <c r="AC493" s="392" t="n">
        <f aca="false">+[1]data1cf!AB493</f>
        <v>13360.9120659257</v>
      </c>
      <c r="AD493" s="392" t="n">
        <f aca="false">+[1]data1cf!AC493</f>
        <v>13049.0310501986</v>
      </c>
      <c r="AE493" s="392" t="n">
        <f aca="false">+[1]data1cf!AD493</f>
        <v>12292.5460100877</v>
      </c>
      <c r="AF493" s="392" t="n">
        <f aca="false">+[1]data1cf!AE493</f>
        <v>-3633.08223432943</v>
      </c>
      <c r="AG493" s="392"/>
      <c r="AH493" s="393" t="n">
        <f aca="false">XNPV(0.1,B493:AF493,$B$1:$AF$1)</f>
        <v>93833.2313894719</v>
      </c>
      <c r="AI493" s="393" t="n">
        <f aca="false">SUMPRODUCT(B493:AA493,$B$1010:$AA$1010)</f>
        <v>187131.877767168</v>
      </c>
      <c r="AJ493" s="394" t="n">
        <f aca="false">SUMPRODUCT(B493:AF493,$B$1012:$AF$1012)</f>
        <v>156934.915024465</v>
      </c>
      <c r="AK493" s="395" t="n">
        <f aca="false">XIRR(B493:AF493,$B$1:$AF$1)</f>
        <v>0.162797389863627</v>
      </c>
      <c r="AL493" s="396" t="n">
        <f aca="false">1-EXP(-(1/0.25)*(AI493/ABS($AI$1010)))</f>
        <v>0.944500723583973</v>
      </c>
    </row>
    <row r="494" customFormat="false" ht="12.75" hidden="false" customHeight="false" outlineLevel="0" collapsed="false">
      <c r="A494" s="386"/>
      <c r="B494" s="392" t="n">
        <f aca="false">+[1]data1cf!A494</f>
        <v>-178608.909243551</v>
      </c>
      <c r="C494" s="392" t="n">
        <f aca="false">+[1]data1cf!B494</f>
        <v>25011.1656480379</v>
      </c>
      <c r="D494" s="392" t="n">
        <f aca="false">+[1]data1cf!C494</f>
        <v>63196.1401928352</v>
      </c>
      <c r="E494" s="392" t="n">
        <f aca="false">+[1]data1cf!D494</f>
        <v>60322.0151034583</v>
      </c>
      <c r="F494" s="392" t="n">
        <f aca="false">+[1]data1cf!E494</f>
        <v>45709.2941284208</v>
      </c>
      <c r="G494" s="392" t="n">
        <f aca="false">+[1]data1cf!F494</f>
        <v>43474.196967024</v>
      </c>
      <c r="H494" s="392" t="n">
        <f aca="false">+[1]data1cf!G494</f>
        <v>40811.0821659426</v>
      </c>
      <c r="I494" s="392" t="n">
        <f aca="false">+[1]data1cf!H494</f>
        <v>38560.0381493718</v>
      </c>
      <c r="J494" s="392" t="n">
        <f aca="false">+[1]data1cf!I494</f>
        <v>37681.1273041165</v>
      </c>
      <c r="K494" s="392" t="n">
        <f aca="false">+[1]data1cf!J494</f>
        <v>36384.0923454015</v>
      </c>
      <c r="L494" s="392" t="n">
        <f aca="false">+[1]data1cf!K494</f>
        <v>35217.5004670079</v>
      </c>
      <c r="M494" s="392" t="n">
        <f aca="false">+[1]data1cf!L494</f>
        <v>34174.5280993296</v>
      </c>
      <c r="N494" s="392" t="n">
        <f aca="false">+[1]data1cf!M494</f>
        <v>33242.5879888854</v>
      </c>
      <c r="O494" s="392" t="n">
        <f aca="false">+[1]data1cf!N494</f>
        <v>31966.1341637217</v>
      </c>
      <c r="P494" s="392" t="n">
        <f aca="false">+[1]data1cf!O494</f>
        <v>38923.4063634664</v>
      </c>
      <c r="Q494" s="392" t="n">
        <f aca="false">+[1]data1cf!P494</f>
        <v>46242.6603005183</v>
      </c>
      <c r="R494" s="392" t="n">
        <f aca="false">+[1]data1cf!Q494</f>
        <v>35668.0675867328</v>
      </c>
      <c r="S494" s="392" t="n">
        <f aca="false">+[1]data1cf!R494</f>
        <v>24686.2425112209</v>
      </c>
      <c r="T494" s="392" t="n">
        <f aca="false">+[1]data1cf!S494</f>
        <v>24168.7769583101</v>
      </c>
      <c r="U494" s="392" t="n">
        <f aca="false">+[1]data1cf!T494</f>
        <v>23651.6711603756</v>
      </c>
      <c r="V494" s="392" t="n">
        <f aca="false">+[1]data1cf!U494</f>
        <v>23353.4177465475</v>
      </c>
      <c r="W494" s="392" t="n">
        <f aca="false">+[1]data1cf!V494</f>
        <v>22618.5823238119</v>
      </c>
      <c r="X494" s="392" t="n">
        <f aca="false">+[1]data1cf!W494</f>
        <v>22102.6218515331</v>
      </c>
      <c r="Y494" s="392" t="n">
        <f aca="false">+[1]data1cf!X494</f>
        <v>21587.0662866494</v>
      </c>
      <c r="Z494" s="392" t="n">
        <f aca="false">+[1]data1cf!Y494</f>
        <v>21289.0635050785</v>
      </c>
      <c r="AA494" s="392" t="n">
        <f aca="false">+[1]data1cf!Z494</f>
        <v>20557.2188323717</v>
      </c>
      <c r="AB494" s="392" t="n">
        <f aca="false">+[1]data1cf!AA494</f>
        <v>20042.9523416038</v>
      </c>
      <c r="AC494" s="392" t="n">
        <f aca="false">+[1]data1cf!AB494</f>
        <v>19529.1415776765</v>
      </c>
      <c r="AD494" s="392" t="n">
        <f aca="false">+[1]data1cf!AC494</f>
        <v>19233.0739003642</v>
      </c>
      <c r="AE494" s="392" t="n">
        <f aca="false">+[1]data1cf!AD494</f>
        <v>18502.9423277183</v>
      </c>
      <c r="AF494" s="392" t="n">
        <f aca="false">+[1]data1cf!AE494</f>
        <v>4962.62711279359</v>
      </c>
      <c r="AG494" s="392"/>
      <c r="AH494" s="393" t="n">
        <f aca="false">XNPV(0.1,B494:AF494,$B$1:$AF$1)</f>
        <v>184785.283718688</v>
      </c>
      <c r="AI494" s="393" t="n">
        <f aca="false">SUMPRODUCT(B494:AA494,$B$1010:$AA$1010)</f>
        <v>295498.260708688</v>
      </c>
      <c r="AJ494" s="394" t="n">
        <f aca="false">SUMPRODUCT(B494:AF494,$B$1012:$AF$1012)</f>
        <v>261679.387227733</v>
      </c>
      <c r="AK494" s="395" t="n">
        <f aca="false">XIRR(B494:AF494,$B$1:$AF$1)</f>
        <v>0.23947810220401</v>
      </c>
      <c r="AL494" s="396" t="n">
        <f aca="false">1-EXP(-(1/0.25)*(AI494/ABS($AI$1010)))</f>
        <v>0.98959803395019</v>
      </c>
    </row>
    <row r="495" customFormat="false" ht="12.75" hidden="false" customHeight="false" outlineLevel="0" collapsed="false">
      <c r="A495" s="386"/>
      <c r="B495" s="392" t="n">
        <f aca="false">+[1]data1cf!A495</f>
        <v>-177458.173884358</v>
      </c>
      <c r="C495" s="392" t="n">
        <f aca="false">+[1]data1cf!B495</f>
        <v>24458.2030660974</v>
      </c>
      <c r="D495" s="392" t="n">
        <f aca="false">+[1]data1cf!C495</f>
        <v>62092.7984704074</v>
      </c>
      <c r="E495" s="392" t="n">
        <f aca="false">+[1]data1cf!D495</f>
        <v>60280.3524665019</v>
      </c>
      <c r="F495" s="392" t="n">
        <f aca="false">+[1]data1cf!E495</f>
        <v>44610.1624784635</v>
      </c>
      <c r="G495" s="392" t="n">
        <f aca="false">+[1]data1cf!F495</f>
        <v>42418.460981695</v>
      </c>
      <c r="H495" s="392" t="n">
        <f aca="false">+[1]data1cf!G495</f>
        <v>39797.5673116982</v>
      </c>
      <c r="I495" s="392" t="n">
        <f aca="false">+[1]data1cf!H495</f>
        <v>37585.1265878276</v>
      </c>
      <c r="J495" s="392" t="n">
        <f aca="false">+[1]data1cf!I495</f>
        <v>36734.106160155</v>
      </c>
      <c r="K495" s="392" t="n">
        <f aca="false">+[1]data1cf!J495</f>
        <v>35471.0283925292</v>
      </c>
      <c r="L495" s="392" t="n">
        <f aca="false">+[1]data1cf!K495</f>
        <v>34335.6474379447</v>
      </c>
      <c r="M495" s="392" t="n">
        <f aca="false">+[1]data1cf!L495</f>
        <v>33322.9715077389</v>
      </c>
      <c r="N495" s="392" t="n">
        <f aca="false">+[1]data1cf!M495</f>
        <v>32418.9801599736</v>
      </c>
      <c r="O495" s="392" t="n">
        <f aca="false">+[1]data1cf!N495</f>
        <v>31175.4866384919</v>
      </c>
      <c r="P495" s="392" t="n">
        <f aca="false">+[1]data1cf!O495</f>
        <v>38111.0298618207</v>
      </c>
      <c r="Q495" s="392" t="n">
        <f aca="false">+[1]data1cf!P495</f>
        <v>45398.5916148965</v>
      </c>
      <c r="R495" s="392" t="n">
        <f aca="false">+[1]data1cf!Q495</f>
        <v>34898.7141109914</v>
      </c>
      <c r="S495" s="392" t="n">
        <f aca="false">+[1]data1cf!R495</f>
        <v>23996.5419409755</v>
      </c>
      <c r="T495" s="392" t="n">
        <f aca="false">+[1]data1cf!S495</f>
        <v>23489.8909835081</v>
      </c>
      <c r="U495" s="392" t="n">
        <f aca="false">+[1]data1cf!T495</f>
        <v>22983.4158643712</v>
      </c>
      <c r="V495" s="392" t="n">
        <f aca="false">+[1]data1cf!U495</f>
        <v>22693.0635878524</v>
      </c>
      <c r="W495" s="392" t="n">
        <f aca="false">+[1]data1cf!V495</f>
        <v>21971.0143999433</v>
      </c>
      <c r="X495" s="392" t="n">
        <f aca="false">+[1]data1cf!W495</f>
        <v>21465.0990844633</v>
      </c>
      <c r="Y495" s="392" t="n">
        <f aca="false">+[1]data1cf!X495</f>
        <v>20959.3816765734</v>
      </c>
      <c r="Z495" s="392" t="n">
        <f aca="false">+[1]data1cf!Y495</f>
        <v>20668.5777148705</v>
      </c>
      <c r="AA495" s="392" t="n">
        <f aca="false">+[1]data1cf!Z495</f>
        <v>19948.564510592</v>
      </c>
      <c r="AB495" s="392" t="n">
        <f aca="false">+[1]data1cf!AA495</f>
        <v>19443.4771666497</v>
      </c>
      <c r="AC495" s="392" t="n">
        <f aca="false">+[1]data1cf!AB495</f>
        <v>18938.6125694439</v>
      </c>
      <c r="AD495" s="392" t="n">
        <f aca="false">+[1]data1cf!AC495</f>
        <v>18648.923982376</v>
      </c>
      <c r="AE495" s="392" t="n">
        <f aca="false">+[1]data1cf!AD495</f>
        <v>17929.5785453215</v>
      </c>
      <c r="AF495" s="392" t="n">
        <f aca="false">+[1]data1cf!AE495</f>
        <v>4481.40383937837</v>
      </c>
      <c r="AG495" s="392"/>
      <c r="AH495" s="393" t="n">
        <f aca="false">XNPV(0.1,B495:AF495,$B$1:$AF$1)</f>
        <v>178453.116098441</v>
      </c>
      <c r="AI495" s="393" t="n">
        <f aca="false">SUMPRODUCT(B495:AA495,$B$1010:$AA$1010)</f>
        <v>286637.44674652</v>
      </c>
      <c r="AJ495" s="394" t="n">
        <f aca="false">SUMPRODUCT(B495:AF495,$B$1012:$AF$1012)</f>
        <v>253519.855618543</v>
      </c>
      <c r="AK495" s="395" t="n">
        <f aca="false">XIRR(B495:AF495,$B$1:$AF$1)</f>
        <v>0.236304872407722</v>
      </c>
      <c r="AL495" s="396" t="n">
        <f aca="false">1-EXP(-(1/0.25)*(AI495/ABS($AI$1010)))</f>
        <v>0.988071818752653</v>
      </c>
    </row>
    <row r="496" customFormat="false" ht="12.75" hidden="false" customHeight="false" outlineLevel="0" collapsed="false">
      <c r="A496" s="386"/>
      <c r="B496" s="392" t="n">
        <f aca="false">+[1]data1cf!A496</f>
        <v>-209145.279057311</v>
      </c>
      <c r="C496" s="392" t="n">
        <f aca="false">+[1]data1cf!B496</f>
        <v>16280.7423977505</v>
      </c>
      <c r="D496" s="392" t="n">
        <f aca="false">+[1]data1cf!C496</f>
        <v>57261.6238302443</v>
      </c>
      <c r="E496" s="392" t="n">
        <f aca="false">+[1]data1cf!D496</f>
        <v>57117.346938419</v>
      </c>
      <c r="F496" s="392" t="n">
        <f aca="false">+[1]data1cf!E496</f>
        <v>41471.8758605227</v>
      </c>
      <c r="G496" s="392" t="n">
        <f aca="false">+[1]data1cf!F496</f>
        <v>39192.919264683</v>
      </c>
      <c r="H496" s="392" t="n">
        <f aca="false">+[1]data1cf!G496</f>
        <v>36354.3553201435</v>
      </c>
      <c r="I496" s="392" t="n">
        <f aca="false">+[1]data1cf!H496</f>
        <v>33987.5605154826</v>
      </c>
      <c r="J496" s="392" t="n">
        <f aca="false">+[1]data1cf!I496</f>
        <v>33191.3038468836</v>
      </c>
      <c r="K496" s="392" t="n">
        <f aca="false">+[1]data1cf!J496</f>
        <v>31973.6526677212</v>
      </c>
      <c r="L496" s="392" t="n">
        <f aca="false">+[1]data1cf!K496</f>
        <v>30872.1885811823</v>
      </c>
      <c r="M496" s="392" t="n">
        <f aca="false">+[1]data1cf!L496</f>
        <v>29914.1609793107</v>
      </c>
      <c r="N496" s="392" t="n">
        <f aca="false">+[1]data1cf!M496</f>
        <v>29051.7777820333</v>
      </c>
      <c r="O496" s="392" t="n">
        <f aca="false">+[1]data1cf!N496</f>
        <v>27849.4432991974</v>
      </c>
      <c r="P496" s="392" t="n">
        <f aca="false">+[1]data1cf!O496</f>
        <v>36254.0655522212</v>
      </c>
      <c r="Q496" s="392" t="n">
        <f aca="false">+[1]data1cf!P496</f>
        <v>44997.3482731827</v>
      </c>
      <c r="R496" s="392" t="n">
        <f aca="false">+[1]data1cf!Q496</f>
        <v>32671.2550766545</v>
      </c>
      <c r="S496" s="392" t="n">
        <f aca="false">+[1]data1cf!R496</f>
        <v>19928.3853321936</v>
      </c>
      <c r="T496" s="392" t="n">
        <f aca="false">+[1]data1cf!S496</f>
        <v>19405.9794308672</v>
      </c>
      <c r="U496" s="392" t="n">
        <f aca="false">+[1]data1cf!T496</f>
        <v>18881.967052816</v>
      </c>
      <c r="V496" s="392" t="n">
        <f aca="false">+[1]data1cf!U496</f>
        <v>18581.2702854678</v>
      </c>
      <c r="W496" s="392" t="n">
        <f aca="false">+[1]data1cf!V496</f>
        <v>17828.9286435038</v>
      </c>
      <c r="X496" s="392" t="n">
        <f aca="false">+[1]data1cf!W496</f>
        <v>17299.801842777</v>
      </c>
      <c r="Y496" s="392" t="n">
        <f aca="false">+[1]data1cf!X496</f>
        <v>16768.8669383437</v>
      </c>
      <c r="Z496" s="392" t="n">
        <f aca="false">+[1]data1cf!Y496</f>
        <v>16459.4027107042</v>
      </c>
      <c r="AA496" s="392" t="n">
        <f aca="false">+[1]data1cf!Z496</f>
        <v>15701.3542186186</v>
      </c>
      <c r="AB496" s="392" t="n">
        <f aca="false">+[1]data1cf!AA496</f>
        <v>15164.6629864058</v>
      </c>
      <c r="AC496" s="392" t="n">
        <f aca="false">+[1]data1cf!AB496</f>
        <v>14625.9367175416</v>
      </c>
      <c r="AD496" s="392" t="n">
        <f aca="false">+[1]data1cf!AC496</f>
        <v>14308.3324064055</v>
      </c>
      <c r="AE496" s="392" t="n">
        <f aca="false">+[1]data1cf!AD496</f>
        <v>13542.1330339284</v>
      </c>
      <c r="AF496" s="392" t="n">
        <f aca="false">+[1]data1cf!AE496</f>
        <v>-2258.38802715063</v>
      </c>
      <c r="AG496" s="392"/>
      <c r="AH496" s="393" t="n">
        <f aca="false">XNPV(0.1,B496:AF496,$B$1:$AF$1)</f>
        <v>109444.067155581</v>
      </c>
      <c r="AI496" s="393" t="n">
        <f aca="false">SUMPRODUCT(B496:AA496,$B$1010:$AA$1010)</f>
        <v>207248.614073933</v>
      </c>
      <c r="AJ496" s="394" t="n">
        <f aca="false">SUMPRODUCT(B496:AF496,$B$1012:$AF$1012)</f>
        <v>175918.844826993</v>
      </c>
      <c r="AK496" s="395" t="n">
        <f aca="false">XIRR(B496:AF496,$B$1:$AF$1)</f>
        <v>0.172870308150609</v>
      </c>
      <c r="AL496" s="396" t="n">
        <f aca="false">1-EXP(-(1/0.25)*(AI496/ABS($AI$1010)))</f>
        <v>0.959327786459639</v>
      </c>
    </row>
    <row r="497" customFormat="false" ht="12.75" hidden="false" customHeight="false" outlineLevel="0" collapsed="false">
      <c r="A497" s="386"/>
      <c r="B497" s="392" t="n">
        <f aca="false">+[1]data1cf!A497</f>
        <v>-215137.828963595</v>
      </c>
      <c r="C497" s="392" t="n">
        <f aca="false">+[1]data1cf!B497</f>
        <v>11013.3391504564</v>
      </c>
      <c r="D497" s="392" t="n">
        <f aca="false">+[1]data1cf!C497</f>
        <v>54897.9535730421</v>
      </c>
      <c r="E497" s="392" t="n">
        <f aca="false">+[1]data1cf!D497</f>
        <v>53290.3310830848</v>
      </c>
      <c r="F497" s="392" t="n">
        <f aca="false">+[1]data1cf!E497</f>
        <v>37909.3071165467</v>
      </c>
      <c r="G497" s="392" t="n">
        <f aca="false">+[1]data1cf!F497</f>
        <v>35712.3047487546</v>
      </c>
      <c r="H497" s="392" t="n">
        <f aca="false">+[1]data1cf!G497</f>
        <v>32916.5650882137</v>
      </c>
      <c r="I497" s="392" t="n">
        <f aca="false">+[1]data1cf!H497</f>
        <v>30601.3417242168</v>
      </c>
      <c r="J497" s="392" t="n">
        <f aca="false">+[1]data1cf!I497</f>
        <v>29888.5712151462</v>
      </c>
      <c r="K497" s="392" t="n">
        <f aca="false">+[1]data1cf!J497</f>
        <v>28766.6589228007</v>
      </c>
      <c r="L497" s="392" t="n">
        <f aca="false">+[1]data1cf!K497</f>
        <v>27751.0125349706</v>
      </c>
      <c r="M497" s="392" t="n">
        <f aca="false">+[1]data1cf!L497</f>
        <v>26882.3277453544</v>
      </c>
      <c r="N497" s="392" t="n">
        <f aca="false">+[1]data1cf!M497</f>
        <v>26099.9162633637</v>
      </c>
      <c r="O497" s="392" t="n">
        <f aca="false">+[1]data1cf!N497</f>
        <v>24989.69440788</v>
      </c>
      <c r="P497" s="392" t="n">
        <f aca="false">+[1]data1cf!O497</f>
        <v>33749.5371956629</v>
      </c>
      <c r="Q497" s="392" t="n">
        <f aca="false">+[1]data1cf!P497</f>
        <v>42819.9419391834</v>
      </c>
      <c r="R497" s="392" t="n">
        <f aca="false">+[1]data1cf!Q497</f>
        <v>30169.0286229451</v>
      </c>
      <c r="S497" s="392" t="n">
        <f aca="false">+[1]data1cf!R497</f>
        <v>17109.3978400535</v>
      </c>
      <c r="T497" s="392" t="n">
        <f aca="false">+[1]data1cf!S497</f>
        <v>16609.0808437015</v>
      </c>
      <c r="U497" s="392" t="n">
        <f aca="false">+[1]data1cf!T497</f>
        <v>16106.2117524346</v>
      </c>
      <c r="V497" s="392" t="n">
        <f aca="false">+[1]data1cf!U497</f>
        <v>15821.9772905197</v>
      </c>
      <c r="W497" s="392" t="n">
        <f aca="false">+[1]data1cf!V497</f>
        <v>15092.5087368811</v>
      </c>
      <c r="X497" s="392" t="n">
        <f aca="false">+[1]data1cf!W497</f>
        <v>14581.5147273366</v>
      </c>
      <c r="Y497" s="392" t="n">
        <f aca="false">+[1]data1cf!X497</f>
        <v>14067.6483124815</v>
      </c>
      <c r="Z497" s="392" t="n">
        <f aca="false">+[1]data1cf!Y497</f>
        <v>13770.6156898824</v>
      </c>
      <c r="AA497" s="392" t="n">
        <f aca="false">+[1]data1cf!Z497</f>
        <v>13030.9509930373</v>
      </c>
      <c r="AB497" s="392" t="n">
        <f aca="false">+[1]data1cf!AA497</f>
        <v>12507.9399110803</v>
      </c>
      <c r="AC497" s="392" t="n">
        <f aca="false">+[1]data1cf!AB497</f>
        <v>11981.6959116402</v>
      </c>
      <c r="AD497" s="392" t="n">
        <f aca="false">+[1]data1cf!AC497</f>
        <v>11671.9439076115</v>
      </c>
      <c r="AE497" s="392" t="n">
        <f aca="false">+[1]data1cf!AD497</f>
        <v>10919.1183005873</v>
      </c>
      <c r="AF497" s="392" t="n">
        <f aca="false">+[1]data1cf!AE497</f>
        <v>-5309.83811775262</v>
      </c>
      <c r="AG497" s="392"/>
      <c r="AH497" s="393" t="n">
        <f aca="false">XNPV(0.1,B497:AF497,$B$1:$AF$1)</f>
        <v>72520.5189763385</v>
      </c>
      <c r="AI497" s="393" t="n">
        <f aca="false">SUMPRODUCT(B497:AA497,$B$1010:$AA$1010)</f>
        <v>161021.968909323</v>
      </c>
      <c r="AJ497" s="394" t="n">
        <f aca="false">SUMPRODUCT(B497:AF497,$B$1012:$AF$1012)</f>
        <v>131974.605726163</v>
      </c>
      <c r="AK497" s="395" t="n">
        <f aca="false">XIRR(B497:AF497,$B$1:$AF$1)</f>
        <v>0.148000348494475</v>
      </c>
      <c r="AL497" s="396" t="n">
        <f aca="false">1-EXP(-(1/0.25)*(AI497/ABS($AI$1010)))</f>
        <v>0.916920691872429</v>
      </c>
    </row>
    <row r="498" customFormat="false" ht="12.75" hidden="false" customHeight="false" outlineLevel="0" collapsed="false">
      <c r="A498" s="386"/>
      <c r="B498" s="392" t="n">
        <f aca="false">+[1]data1cf!A498</f>
        <v>-212096.687947316</v>
      </c>
      <c r="C498" s="392" t="n">
        <f aca="false">+[1]data1cf!B498</f>
        <v>8249.36929658038</v>
      </c>
      <c r="D498" s="392" t="n">
        <f aca="false">+[1]data1cf!C498</f>
        <v>53968.5326697789</v>
      </c>
      <c r="E498" s="392" t="n">
        <f aca="false">+[1]data1cf!D498</f>
        <v>51849.6867705566</v>
      </c>
      <c r="F498" s="392" t="n">
        <f aca="false">+[1]data1cf!E498</f>
        <v>36123.4656027923</v>
      </c>
      <c r="G498" s="392" t="n">
        <f aca="false">+[1]data1cf!F498</f>
        <v>34004.0444949833</v>
      </c>
      <c r="H498" s="392" t="n">
        <f aca="false">+[1]data1cf!G498</f>
        <v>31288.233827734</v>
      </c>
      <c r="I498" s="392" t="n">
        <f aca="false">+[1]data1cf!H498</f>
        <v>29044.5944199658</v>
      </c>
      <c r="J498" s="392" t="n">
        <f aca="false">+[1]data1cf!I498</f>
        <v>28377.9726170203</v>
      </c>
      <c r="K498" s="392" t="n">
        <f aca="false">+[1]data1cf!J498</f>
        <v>27312.9591576328</v>
      </c>
      <c r="L498" s="392" t="n">
        <f aca="false">+[1]data1cf!K498</f>
        <v>26349.8724163536</v>
      </c>
      <c r="M498" s="392" t="n">
        <f aca="false">+[1]data1cf!L498</f>
        <v>25531.4795515012</v>
      </c>
      <c r="N498" s="392" t="n">
        <f aca="false">+[1]data1cf!M498</f>
        <v>24795.7578168377</v>
      </c>
      <c r="O498" s="392" t="n">
        <f aca="false">+[1]data1cf!N498</f>
        <v>23740.8626813751</v>
      </c>
      <c r="P498" s="392" t="n">
        <f aca="false">+[1]data1cf!O498</f>
        <v>32414.1139919621</v>
      </c>
      <c r="Q498" s="392" t="n">
        <f aca="false">+[1]data1cf!P498</f>
        <v>41381.2338537554</v>
      </c>
      <c r="R498" s="392" t="n">
        <f aca="false">+[1]data1cf!Q498</f>
        <v>28920.0330488503</v>
      </c>
      <c r="S498" s="392" t="n">
        <f aca="false">+[1]data1cf!R498</f>
        <v>16059.0947503375</v>
      </c>
      <c r="T498" s="392" t="n">
        <f aca="false">+[1]data1cf!S498</f>
        <v>15577.9110750578</v>
      </c>
      <c r="U498" s="392" t="n">
        <f aca="false">+[1]data1cf!T498</f>
        <v>15093.9185928053</v>
      </c>
      <c r="V498" s="392" t="n">
        <f aca="false">+[1]data1cf!U498</f>
        <v>14823.6238657337</v>
      </c>
      <c r="W498" s="392" t="n">
        <f aca="false">+[1]data1cf!V498</f>
        <v>14117.1676226191</v>
      </c>
      <c r="X498" s="392" t="n">
        <f aca="false">+[1]data1cf!W498</f>
        <v>13624.2329466504</v>
      </c>
      <c r="Y498" s="392" t="n">
        <f aca="false">+[1]data1cf!X498</f>
        <v>13128.1369336882</v>
      </c>
      <c r="Z498" s="392" t="n">
        <f aca="false">+[1]data1cf!Y498</f>
        <v>12844.1143158447</v>
      </c>
      <c r="AA498" s="392" t="n">
        <f aca="false">+[1]data1cf!Z498</f>
        <v>12126.0786911413</v>
      </c>
      <c r="AB498" s="392" t="n">
        <f aca="false">+[1]data1cf!AA498</f>
        <v>11619.9181603708</v>
      </c>
      <c r="AC498" s="392" t="n">
        <f aca="false">+[1]data1cf!AB498</f>
        <v>11110.1995169629</v>
      </c>
      <c r="AD498" s="392" t="n">
        <f aca="false">+[1]data1cf!AC498</f>
        <v>10812.3572657991</v>
      </c>
      <c r="AE498" s="392" t="n">
        <f aca="false">+[1]data1cf!AD498</f>
        <v>10079.6577164167</v>
      </c>
      <c r="AF498" s="392" t="n">
        <f aca="false">+[1]data1cf!AE498</f>
        <v>-5911.98404922283</v>
      </c>
      <c r="AG498" s="392"/>
      <c r="AH498" s="393" t="n">
        <f aca="false">XNPV(0.1,B498:AF498,$B$1:$AF$1)</f>
        <v>61600.1327698125</v>
      </c>
      <c r="AI498" s="393" t="n">
        <f aca="false">SUMPRODUCT(B498:AA498,$B$1010:$AA$1010)</f>
        <v>145925.577161112</v>
      </c>
      <c r="AJ498" s="394" t="n">
        <f aca="false">SUMPRODUCT(B498:AF498,$B$1012:$AF$1012)</f>
        <v>118076.108374472</v>
      </c>
      <c r="AK498" s="395" t="n">
        <f aca="false">XIRR(B498:AF498,$B$1:$AF$1)</f>
        <v>0.141577198196536</v>
      </c>
      <c r="AL498" s="396" t="n">
        <f aca="false">1-EXP(-(1/0.25)*(AI498/ABS($AI$1010)))</f>
        <v>0.895095451012612</v>
      </c>
    </row>
    <row r="499" customFormat="false" ht="12.75" hidden="false" customHeight="false" outlineLevel="0" collapsed="false">
      <c r="A499" s="386"/>
      <c r="B499" s="392" t="n">
        <f aca="false">+[1]data1cf!A499</f>
        <v>-198738.72560022</v>
      </c>
      <c r="C499" s="392" t="n">
        <f aca="false">+[1]data1cf!B499</f>
        <v>13714.4442547303</v>
      </c>
      <c r="D499" s="392" t="n">
        <f aca="false">+[1]data1cf!C499</f>
        <v>56930.7690856368</v>
      </c>
      <c r="E499" s="392" t="n">
        <f aca="false">+[1]data1cf!D499</f>
        <v>54361.152476323</v>
      </c>
      <c r="F499" s="392" t="n">
        <f aca="false">+[1]data1cf!E499</f>
        <v>38912.1695749702</v>
      </c>
      <c r="G499" s="392" t="n">
        <f aca="false">+[1]data1cf!F499</f>
        <v>36780.9272151606</v>
      </c>
      <c r="H499" s="392" t="n">
        <f aca="false">+[1]data1cf!G499</f>
        <v>34115.4144442906</v>
      </c>
      <c r="I499" s="392" t="n">
        <f aca="false">+[1]data1cf!H499</f>
        <v>31896.9745176132</v>
      </c>
      <c r="J499" s="392" t="n">
        <f aca="false">+[1]data1cf!I499</f>
        <v>31171.1649438572</v>
      </c>
      <c r="K499" s="392" t="n">
        <f aca="false">+[1]data1cf!J499</f>
        <v>30043.9793731924</v>
      </c>
      <c r="L499" s="392" t="n">
        <f aca="false">+[1]data1cf!K499</f>
        <v>29027.3957554665</v>
      </c>
      <c r="M499" s="392" t="n">
        <f aca="false">+[1]data1cf!L499</f>
        <v>28146.9617626212</v>
      </c>
      <c r="N499" s="392" t="n">
        <f aca="false">+[1]data1cf!M499</f>
        <v>27358.1048649838</v>
      </c>
      <c r="O499" s="392" t="n">
        <f aca="false">+[1]data1cf!N499</f>
        <v>26244.2283857905</v>
      </c>
      <c r="P499" s="392" t="n">
        <f aca="false">+[1]data1cf!O499</f>
        <v>34259.9704674302</v>
      </c>
      <c r="Q499" s="392" t="n">
        <f aca="false">+[1]data1cf!P499</f>
        <v>42587.8365172516</v>
      </c>
      <c r="R499" s="392" t="n">
        <f aca="false">+[1]data1cf!Q499</f>
        <v>30886.3486415157</v>
      </c>
      <c r="S499" s="392" t="n">
        <f aca="false">+[1]data1cf!R499</f>
        <v>18785.8976820547</v>
      </c>
      <c r="T499" s="392" t="n">
        <f aca="false">+[1]data1cf!S499</f>
        <v>18298.9801594256</v>
      </c>
      <c r="U499" s="392" t="n">
        <f aca="false">+[1]data1cf!T499</f>
        <v>17810.3056027288</v>
      </c>
      <c r="V499" s="392" t="n">
        <f aca="false">+[1]data1cf!U499</f>
        <v>17535.2790018277</v>
      </c>
      <c r="W499" s="392" t="n">
        <f aca="false">+[1]data1cf!V499</f>
        <v>16827.4729617134</v>
      </c>
      <c r="X499" s="392" t="n">
        <f aca="false">+[1]data1cf!W499</f>
        <v>16333.2046639188</v>
      </c>
      <c r="Y499" s="392" t="n">
        <f aca="false">+[1]data1cf!X499</f>
        <v>15836.9588088015</v>
      </c>
      <c r="Z499" s="392" t="n">
        <f aca="false">+[1]data1cf!Y499</f>
        <v>15552.9233621354</v>
      </c>
      <c r="AA499" s="392" t="n">
        <f aca="false">+[1]data1cf!Z499</f>
        <v>14838.2953399186</v>
      </c>
      <c r="AB499" s="392" t="n">
        <f aca="false">+[1]data1cf!AA499</f>
        <v>14335.7536799149</v>
      </c>
      <c r="AC499" s="392" t="n">
        <f aca="false">+[1]data1cf!AB499</f>
        <v>13830.9862617222</v>
      </c>
      <c r="AD499" s="392" t="n">
        <f aca="false">+[1]data1cf!AC499</f>
        <v>13538.429453469</v>
      </c>
      <c r="AE499" s="392" t="n">
        <f aca="false">+[1]data1cf!AD499</f>
        <v>12814.505056605</v>
      </c>
      <c r="AF499" s="392" t="n">
        <f aca="false">+[1]data1cf!AE499</f>
        <v>-2193.59742675289</v>
      </c>
      <c r="AG499" s="392"/>
      <c r="AH499" s="393" t="n">
        <f aca="false">XNPV(0.1,B499:AF499,$B$1:$AF$1)</f>
        <v>102502.110223864</v>
      </c>
      <c r="AI499" s="393" t="n">
        <f aca="false">SUMPRODUCT(B499:AA499,$B$1010:$AA$1010)</f>
        <v>194807.833081933</v>
      </c>
      <c r="AJ499" s="394" t="n">
        <f aca="false">SUMPRODUCT(B499:AF499,$B$1012:$AF$1012)</f>
        <v>165250.893985146</v>
      </c>
      <c r="AK499" s="395" t="n">
        <f aca="false">XIRR(B499:AF499,$B$1:$AF$1)</f>
        <v>0.172012853521487</v>
      </c>
      <c r="AL499" s="396" t="n">
        <f aca="false">1-EXP(-(1/0.25)*(AI499/ABS($AI$1010)))</f>
        <v>0.950707676420608</v>
      </c>
    </row>
    <row r="500" customFormat="false" ht="12.75" hidden="false" customHeight="false" outlineLevel="0" collapsed="false">
      <c r="A500" s="386"/>
      <c r="B500" s="392" t="n">
        <f aca="false">+[1]data1cf!A500</f>
        <v>-170783.330313996</v>
      </c>
      <c r="C500" s="392" t="n">
        <f aca="false">+[1]data1cf!B500</f>
        <v>33587.9109223402</v>
      </c>
      <c r="D500" s="392" t="n">
        <f aca="false">+[1]data1cf!C500</f>
        <v>68660.4536531474</v>
      </c>
      <c r="E500" s="392" t="n">
        <f aca="false">+[1]data1cf!D500</f>
        <v>67986.8071731781</v>
      </c>
      <c r="F500" s="392" t="n">
        <f aca="false">+[1]data1cf!E500</f>
        <v>52113.0135050347</v>
      </c>
      <c r="G500" s="392" t="n">
        <f aca="false">+[1]data1cf!F500</f>
        <v>49712.8158577094</v>
      </c>
      <c r="H500" s="392" t="n">
        <f aca="false">+[1]data1cf!G500</f>
        <v>46944.2332531255</v>
      </c>
      <c r="I500" s="392" t="n">
        <f aca="false">+[1]data1cf!H500</f>
        <v>44578.2022052248</v>
      </c>
      <c r="J500" s="392" t="n">
        <f aca="false">+[1]data1cf!I500</f>
        <v>43547.1299302817</v>
      </c>
      <c r="K500" s="392" t="n">
        <f aca="false">+[1]data1cf!J500</f>
        <v>42073.6635334769</v>
      </c>
      <c r="L500" s="392" t="n">
        <f aca="false">+[1]data1cf!K500</f>
        <v>40748.1645343487</v>
      </c>
      <c r="M500" s="392" t="n">
        <f aca="false">+[1]data1cf!L500</f>
        <v>39541.91498112</v>
      </c>
      <c r="N500" s="392" t="n">
        <f aca="false">+[1]data1cf!M500</f>
        <v>38463.0084212643</v>
      </c>
      <c r="O500" s="392" t="n">
        <f aca="false">+[1]data1cf!N500</f>
        <v>37016.5216428541</v>
      </c>
      <c r="P500" s="392" t="n">
        <f aca="false">+[1]data1cf!O500</f>
        <v>43464.2632521742</v>
      </c>
      <c r="Q500" s="392" t="n">
        <f aca="false">+[1]data1cf!P500</f>
        <v>50325.7647835447</v>
      </c>
      <c r="R500" s="392" t="n">
        <f aca="false">+[1]data1cf!Q500</f>
        <v>40163.2291781677</v>
      </c>
      <c r="S500" s="392" t="n">
        <f aca="false">+[1]data1cf!R500</f>
        <v>29576.5674692632</v>
      </c>
      <c r="T500" s="392" t="n">
        <f aca="false">+[1]data1cf!S500</f>
        <v>29015.4688070799</v>
      </c>
      <c r="U500" s="392" t="n">
        <f aca="false">+[1]data1cf!T500</f>
        <v>28456.323746069</v>
      </c>
      <c r="V500" s="392" t="n">
        <f aca="false">+[1]data1cf!U500</f>
        <v>28125.7075491431</v>
      </c>
      <c r="W500" s="392" t="n">
        <f aca="false">+[1]data1cf!V500</f>
        <v>27344.1306179462</v>
      </c>
      <c r="X500" s="392" t="n">
        <f aca="false">+[1]data1cf!W500</f>
        <v>26791.205094375</v>
      </c>
      <c r="Y500" s="392" t="n">
        <f aca="false">+[1]data1cf!X500</f>
        <v>26240.4783661345</v>
      </c>
      <c r="Z500" s="392" t="n">
        <f aca="false">+[1]data1cf!Y500</f>
        <v>25916.826404794</v>
      </c>
      <c r="AA500" s="392" t="n">
        <f aca="false">+[1]data1cf!Z500</f>
        <v>25145.8871300013</v>
      </c>
      <c r="AB500" s="392" t="n">
        <f aca="false">+[1]data1cf!AA500</f>
        <v>24602.1605459432</v>
      </c>
      <c r="AC500" s="392" t="n">
        <f aca="false">+[1]data1cf!AB500</f>
        <v>24060.9087254014</v>
      </c>
      <c r="AD500" s="392" t="n">
        <f aca="false">+[1]data1cf!AC500</f>
        <v>23746.8406589872</v>
      </c>
      <c r="AE500" s="392" t="n">
        <f aca="false">+[1]data1cf!AD500</f>
        <v>22986.1285737751</v>
      </c>
      <c r="AF500" s="392" t="n">
        <f aca="false">+[1]data1cf!AE500</f>
        <v>9995.60759274991</v>
      </c>
      <c r="AG500" s="392"/>
      <c r="AH500" s="393" t="n">
        <f aca="false">XNPV(0.1,B500:AF500,$B$1:$AF$1)</f>
        <v>248464.30292395</v>
      </c>
      <c r="AI500" s="393" t="n">
        <f aca="false">SUMPRODUCT(B500:AA500,$B$1010:$AA$1010)</f>
        <v>375824.638121295</v>
      </c>
      <c r="AJ500" s="394" t="n">
        <f aca="false">SUMPRODUCT(B500:AF500,$B$1012:$AF$1012)</f>
        <v>337828.031464857</v>
      </c>
      <c r="AK500" s="395" t="n">
        <f aca="false">XIRR(B500:AF500,$B$1:$AF$1)</f>
        <v>0.29317190987644</v>
      </c>
      <c r="AL500" s="396" t="n">
        <f aca="false">1-EXP(-(1/0.25)*(AI500/ABS($AI$1010)))</f>
        <v>0.996993227027315</v>
      </c>
    </row>
    <row r="501" customFormat="false" ht="12.75" hidden="false" customHeight="false" outlineLevel="0" collapsed="false">
      <c r="A501" s="386"/>
      <c r="B501" s="392" t="n">
        <f aca="false">+[1]data1cf!A501</f>
        <v>-174249.161459414</v>
      </c>
      <c r="C501" s="392" t="n">
        <f aca="false">+[1]data1cf!B501</f>
        <v>30607.4058841891</v>
      </c>
      <c r="D501" s="392" t="n">
        <f aca="false">+[1]data1cf!C501</f>
        <v>63931.1719421978</v>
      </c>
      <c r="E501" s="392" t="n">
        <f aca="false">+[1]data1cf!D501</f>
        <v>64822.3915345245</v>
      </c>
      <c r="F501" s="392" t="n">
        <f aca="false">+[1]data1cf!E501</f>
        <v>48662.6181828939</v>
      </c>
      <c r="G501" s="392" t="n">
        <f aca="false">+[1]data1cf!F501</f>
        <v>46355.910999135</v>
      </c>
      <c r="H501" s="392" t="n">
        <f aca="false">+[1]data1cf!G501</f>
        <v>43651.415439102</v>
      </c>
      <c r="I501" s="392" t="n">
        <f aca="false">+[1]data1cf!H501</f>
        <v>41353.0197151869</v>
      </c>
      <c r="J501" s="392" t="n">
        <f aca="false">+[1]data1cf!I501</f>
        <v>40404.4675421707</v>
      </c>
      <c r="K501" s="392" t="n">
        <f aca="false">+[1]data1cf!J501</f>
        <v>39027.1704305127</v>
      </c>
      <c r="L501" s="392" t="n">
        <f aca="false">+[1]data1cf!K501</f>
        <v>37788.4771614919</v>
      </c>
      <c r="M501" s="392" t="n">
        <f aca="false">+[1]data1cf!L501</f>
        <v>36670.8869382033</v>
      </c>
      <c r="N501" s="392" t="n">
        <f aca="false">+[1]data1cf!M501</f>
        <v>35671.987323537</v>
      </c>
      <c r="O501" s="392" t="n">
        <f aca="false">+[1]data1cf!N501</f>
        <v>34318.2527608536</v>
      </c>
      <c r="P501" s="392" t="n">
        <f aca="false">+[1]data1cf!O501</f>
        <v>41007.6701407995</v>
      </c>
      <c r="Q501" s="392" t="n">
        <f aca="false">+[1]data1cf!P501</f>
        <v>48082.6248933234</v>
      </c>
      <c r="R501" s="392" t="n">
        <f aca="false">+[1]data1cf!Q501</f>
        <v>37741.8464902232</v>
      </c>
      <c r="S501" s="392" t="n">
        <f aca="false">+[1]data1cf!R501</f>
        <v>26986.6579841359</v>
      </c>
      <c r="T501" s="392" t="n">
        <f aca="false">+[1]data1cf!S501</f>
        <v>26450.0702937549</v>
      </c>
      <c r="U501" s="392" t="n">
        <f aca="false">+[1]data1cf!T501</f>
        <v>25914.6044075937</v>
      </c>
      <c r="V501" s="392" t="n">
        <f aca="false">+[1]data1cf!U501</f>
        <v>25602.131915112</v>
      </c>
      <c r="W501" s="392" t="n">
        <f aca="false">+[1]data1cf!V501</f>
        <v>24847.1736740602</v>
      </c>
      <c r="X501" s="392" t="n">
        <f aca="false">+[1]data1cf!W501</f>
        <v>24315.2791941013</v>
      </c>
      <c r="Y501" s="392" t="n">
        <f aca="false">+[1]data1cf!X501</f>
        <v>23784.6473146747</v>
      </c>
      <c r="Z501" s="392" t="n">
        <f aca="false">+[1]data1cf!Y501</f>
        <v>23475.6571460542</v>
      </c>
      <c r="AA501" s="392" t="n">
        <f aca="false">+[1]data1cf!Z501</f>
        <v>22727.3240058229</v>
      </c>
      <c r="AB501" s="392" t="n">
        <f aca="false">+[1]data1cf!AA501</f>
        <v>22200.7117755411</v>
      </c>
      <c r="AC501" s="392" t="n">
        <f aca="false">+[1]data1cf!AB501</f>
        <v>21675.5206132821</v>
      </c>
      <c r="AD501" s="392" t="n">
        <f aca="false">+[1]data1cf!AC501</f>
        <v>21372.1415126719</v>
      </c>
      <c r="AE501" s="392" t="n">
        <f aca="false">+[1]data1cf!AD501</f>
        <v>20629.5732999558</v>
      </c>
      <c r="AF501" s="392" t="n">
        <f aca="false">+[1]data1cf!AE501</f>
        <v>7398.95638241308</v>
      </c>
      <c r="AG501" s="392"/>
      <c r="AH501" s="393" t="n">
        <f aca="false">XNPV(0.1,B501:AF501,$B$1:$AF$1)</f>
        <v>215780.762951311</v>
      </c>
      <c r="AI501" s="393" t="n">
        <f aca="false">SUMPRODUCT(B501:AA501,$B$1010:$AA$1010)</f>
        <v>334256.107804097</v>
      </c>
      <c r="AJ501" s="394" t="n">
        <f aca="false">SUMPRODUCT(B501:AF501,$B$1012:$AF$1012)</f>
        <v>298509.852797761</v>
      </c>
      <c r="AK501" s="395" t="n">
        <f aca="false">XIRR(B501:AF501,$B$1:$AF$1)</f>
        <v>0.266050894963301</v>
      </c>
      <c r="AL501" s="396" t="n">
        <f aca="false">1-EXP(-(1/0.25)*(AI501/ABS($AI$1010)))</f>
        <v>0.994284709484746</v>
      </c>
    </row>
    <row r="502" customFormat="false" ht="12.75" hidden="false" customHeight="false" outlineLevel="0" collapsed="false">
      <c r="A502" s="386"/>
      <c r="B502" s="392" t="n">
        <f aca="false">+[1]data1cf!A502</f>
        <v>-181907.698930961</v>
      </c>
      <c r="C502" s="392" t="n">
        <f aca="false">+[1]data1cf!B502</f>
        <v>26888.702551561</v>
      </c>
      <c r="D502" s="392" t="n">
        <f aca="false">+[1]data1cf!C502</f>
        <v>64249.1006648534</v>
      </c>
      <c r="E502" s="392" t="n">
        <f aca="false">+[1]data1cf!D502</f>
        <v>64392.2509242113</v>
      </c>
      <c r="F502" s="392" t="n">
        <f aca="false">+[1]data1cf!E502</f>
        <v>47435.0846869746</v>
      </c>
      <c r="G502" s="392" t="n">
        <f aca="false">+[1]data1cf!F502</f>
        <v>45122.8419371925</v>
      </c>
      <c r="H502" s="392" t="n">
        <f aca="false">+[1]data1cf!G502</f>
        <v>42379.0051465245</v>
      </c>
      <c r="I502" s="392" t="n">
        <f aca="false">+[1]data1cf!H502</f>
        <v>40056.0614698718</v>
      </c>
      <c r="J502" s="392" t="n">
        <f aca="false">+[1]data1cf!I502</f>
        <v>39132.2977784861</v>
      </c>
      <c r="K502" s="392" t="n">
        <f aca="false">+[1]data1cf!J502</f>
        <v>37779.7469768046</v>
      </c>
      <c r="L502" s="392" t="n">
        <f aca="false">+[1]data1cf!K502</f>
        <v>36561.7947789695</v>
      </c>
      <c r="M502" s="392" t="n">
        <f aca="false">+[1]data1cf!L502</f>
        <v>35469.8937810632</v>
      </c>
      <c r="N502" s="392" t="n">
        <f aca="false">+[1]data1cf!M502</f>
        <v>34492.4408753476</v>
      </c>
      <c r="O502" s="392" t="n">
        <f aca="false">+[1]data1cf!N502</f>
        <v>33161.9758302977</v>
      </c>
      <c r="P502" s="392" t="n">
        <f aca="false">+[1]data1cf!O502</f>
        <v>40218.6847987792</v>
      </c>
      <c r="Q502" s="392" t="n">
        <f aca="false">+[1]data1cf!P502</f>
        <v>47653.6628610268</v>
      </c>
      <c r="R502" s="392" t="n">
        <f aca="false">+[1]data1cf!Q502</f>
        <v>36874.7476143743</v>
      </c>
      <c r="S502" s="392" t="n">
        <f aca="false">+[1]data1cf!R502</f>
        <v>25679.6278709769</v>
      </c>
      <c r="T502" s="392" t="n">
        <f aca="false">+[1]data1cf!S502</f>
        <v>25143.192466009</v>
      </c>
      <c r="U502" s="392" t="n">
        <f aca="false">+[1]data1cf!T502</f>
        <v>24607.3519578927</v>
      </c>
      <c r="V502" s="392" t="n">
        <f aca="false">+[1]data1cf!U502</f>
        <v>24295.2889263479</v>
      </c>
      <c r="W502" s="392" t="n">
        <f aca="false">+[1]data1cf!V502</f>
        <v>23537.5275552445</v>
      </c>
      <c r="X502" s="392" t="n">
        <f aca="false">+[1]data1cf!W502</f>
        <v>23003.5809768072</v>
      </c>
      <c r="Y502" s="392" t="n">
        <f aca="false">+[1]data1cf!X502</f>
        <v>22470.3039600176</v>
      </c>
      <c r="Z502" s="392" t="n">
        <f aca="false">+[1]data1cf!Y502</f>
        <v>22159.3250852401</v>
      </c>
      <c r="AA502" s="392" t="n">
        <f aca="false">+[1]data1cf!Z502</f>
        <v>21405.8395613842</v>
      </c>
      <c r="AB502" s="392" t="n">
        <f aca="false">+[1]data1cf!AA502</f>
        <v>20874.6941791339</v>
      </c>
      <c r="AC502" s="392" t="n">
        <f aca="false">+[1]data1cf!AB502</f>
        <v>20344.3023944168</v>
      </c>
      <c r="AD502" s="392" t="n">
        <f aca="false">+[1]data1cf!AC502</f>
        <v>20036.2507157938</v>
      </c>
      <c r="AE502" s="392" t="n">
        <f aca="false">+[1]data1cf!AD502</f>
        <v>19285.8707275237</v>
      </c>
      <c r="AF502" s="392" t="n">
        <f aca="false">+[1]data1cf!AE502</f>
        <v>5489.304990689</v>
      </c>
      <c r="AG502" s="392"/>
      <c r="AH502" s="393" t="n">
        <f aca="false">XNPV(0.1,B502:AF502,$B$1:$AF$1)</f>
        <v>196331.955266961</v>
      </c>
      <c r="AI502" s="393" t="n">
        <f aca="false">SUMPRODUCT(B502:AA502,$B$1010:$AA$1010)</f>
        <v>311303.524310524</v>
      </c>
      <c r="AJ502" s="394" t="n">
        <f aca="false">SUMPRODUCT(B502:AF502,$B$1012:$AF$1012)</f>
        <v>276247.160140508</v>
      </c>
      <c r="AK502" s="395" t="n">
        <f aca="false">XIRR(B502:AF502,$B$1:$AF$1)</f>
        <v>0.245672324768359</v>
      </c>
      <c r="AL502" s="396" t="n">
        <f aca="false">1-EXP(-(1/0.25)*(AI502/ABS($AI$1010)))</f>
        <v>0.991851883437621</v>
      </c>
    </row>
    <row r="503" customFormat="false" ht="12.75" hidden="false" customHeight="false" outlineLevel="0" collapsed="false">
      <c r="A503" s="386"/>
      <c r="B503" s="392" t="n">
        <f aca="false">+[1]data1cf!A503</f>
        <v>-168017.63062029</v>
      </c>
      <c r="C503" s="392" t="n">
        <f aca="false">+[1]data1cf!B503</f>
        <v>32961.3413898081</v>
      </c>
      <c r="D503" s="392" t="n">
        <f aca="false">+[1]data1cf!C503</f>
        <v>66241.5194177727</v>
      </c>
      <c r="E503" s="392" t="n">
        <f aca="false">+[1]data1cf!D503</f>
        <v>66450.8904081158</v>
      </c>
      <c r="F503" s="392" t="n">
        <f aca="false">+[1]data1cf!E503</f>
        <v>48493.4249234936</v>
      </c>
      <c r="G503" s="392" t="n">
        <f aca="false">+[1]data1cf!F503</f>
        <v>46229.9533295216</v>
      </c>
      <c r="H503" s="392" t="n">
        <f aca="false">+[1]data1cf!G503</f>
        <v>43590.5091524693</v>
      </c>
      <c r="I503" s="392" t="n">
        <f aca="false">+[1]data1cf!H503</f>
        <v>41343.8584897338</v>
      </c>
      <c r="J503" s="392" t="n">
        <f aca="false">+[1]data1cf!I503</f>
        <v>40403.9050438316</v>
      </c>
      <c r="K503" s="392" t="n">
        <f aca="false">+[1]data1cf!J503</f>
        <v>39040.7557280728</v>
      </c>
      <c r="L503" s="392" t="n">
        <f aca="false">+[1]data1cf!K503</f>
        <v>37816.4225876263</v>
      </c>
      <c r="M503" s="392" t="n">
        <f aca="false">+[1]data1cf!L503</f>
        <v>36709.0107193097</v>
      </c>
      <c r="N503" s="392" t="n">
        <f aca="false">+[1]data1cf!M503</f>
        <v>35721.0251193738</v>
      </c>
      <c r="O503" s="392" t="n">
        <f aca="false">+[1]data1cf!N503</f>
        <v>34381.530931997</v>
      </c>
      <c r="P503" s="392" t="n">
        <f aca="false">+[1]data1cf!O503</f>
        <v>40802.5396522913</v>
      </c>
      <c r="Q503" s="392" t="n">
        <f aca="false">+[1]data1cf!P503</f>
        <v>47604.9398494884</v>
      </c>
      <c r="R503" s="392" t="n">
        <f aca="false">+[1]data1cf!Q503</f>
        <v>37628.7437891111</v>
      </c>
      <c r="S503" s="392" t="n">
        <f aca="false">+[1]data1cf!R503</f>
        <v>27243.8454366609</v>
      </c>
      <c r="T503" s="392" t="n">
        <f aca="false">+[1]data1cf!S503</f>
        <v>26716.9955061472</v>
      </c>
      <c r="U503" s="392" t="n">
        <f aca="false">+[1]data1cf!T503</f>
        <v>26191.4567103188</v>
      </c>
      <c r="V503" s="392" t="n">
        <f aca="false">+[1]data1cf!U503</f>
        <v>25885.8967538397</v>
      </c>
      <c r="W503" s="392" t="n">
        <f aca="false">+[1]data1cf!V503</f>
        <v>25144.4710389002</v>
      </c>
      <c r="X503" s="392" t="n">
        <f aca="false">+[1]data1cf!W503</f>
        <v>24623.1064068557</v>
      </c>
      <c r="Y503" s="392" t="n">
        <f aca="false">+[1]data1cf!X503</f>
        <v>24103.2174684503</v>
      </c>
      <c r="Z503" s="392" t="n">
        <f aca="false">+[1]data1cf!Y503</f>
        <v>23802.1241820334</v>
      </c>
      <c r="AA503" s="392" t="n">
        <f aca="false">+[1]data1cf!Z503</f>
        <v>23068.0450839178</v>
      </c>
      <c r="AB503" s="392" t="n">
        <f aca="false">+[1]data1cf!AA503</f>
        <v>22552.8542036257</v>
      </c>
      <c r="AC503" s="392" t="n">
        <f aca="false">+[1]data1cf!AB503</f>
        <v>22039.3242295253</v>
      </c>
      <c r="AD503" s="392" t="n">
        <f aca="false">+[1]data1cf!AC503</f>
        <v>21744.9129233132</v>
      </c>
      <c r="AE503" s="392" t="n">
        <f aca="false">+[1]data1cf!AD503</f>
        <v>21017.4478034582</v>
      </c>
      <c r="AF503" s="392" t="n">
        <f aca="false">+[1]data1cf!AE503</f>
        <v>8253.79121584774</v>
      </c>
      <c r="AG503" s="392"/>
      <c r="AH503" s="393" t="n">
        <f aca="false">XNPV(0.1,B503:AF503,$B$1:$AF$1)</f>
        <v>227442.574199848</v>
      </c>
      <c r="AI503" s="393" t="n">
        <f aca="false">SUMPRODUCT(B503:AA503,$B$1010:$AA$1010)</f>
        <v>346401.134240322</v>
      </c>
      <c r="AJ503" s="394" t="n">
        <f aca="false">SUMPRODUCT(B503:AF503,$B$1012:$AF$1012)</f>
        <v>310704.328633328</v>
      </c>
      <c r="AK503" s="395" t="n">
        <f aca="false">XIRR(B503:AF503,$B$1:$AF$1)</f>
        <v>0.283771520471031</v>
      </c>
      <c r="AL503" s="396" t="n">
        <f aca="false">1-EXP(-(1/0.25)*(AI503/ABS($AI$1010)))</f>
        <v>0.995262584968481</v>
      </c>
    </row>
    <row r="504" customFormat="false" ht="12.75" hidden="false" customHeight="false" outlineLevel="0" collapsed="false">
      <c r="A504" s="386"/>
      <c r="B504" s="392" t="n">
        <f aca="false">+[1]data1cf!A504</f>
        <v>-184177.436460681</v>
      </c>
      <c r="C504" s="392" t="n">
        <f aca="false">+[1]data1cf!B504</f>
        <v>25746.9311787153</v>
      </c>
      <c r="D504" s="392" t="n">
        <f aca="false">+[1]data1cf!C504</f>
        <v>62910.3899332929</v>
      </c>
      <c r="E504" s="392" t="n">
        <f aca="false">+[1]data1cf!D504</f>
        <v>62630.6964399992</v>
      </c>
      <c r="F504" s="392" t="n">
        <f aca="false">+[1]data1cf!E504</f>
        <v>44887.6071710685</v>
      </c>
      <c r="G504" s="392" t="n">
        <f aca="false">+[1]data1cf!F504</f>
        <v>42646.1355664383</v>
      </c>
      <c r="H504" s="392" t="n">
        <f aca="false">+[1]data1cf!G504</f>
        <v>39952.4114246677</v>
      </c>
      <c r="I504" s="392" t="n">
        <f aca="false">+[1]data1cf!H504</f>
        <v>37681.5912766622</v>
      </c>
      <c r="J504" s="392" t="n">
        <f aca="false">+[1]data1cf!I504</f>
        <v>36818.9590012255</v>
      </c>
      <c r="K504" s="392" t="n">
        <f aca="false">+[1]data1cf!J504</f>
        <v>35537.8374129401</v>
      </c>
      <c r="L504" s="392" t="n">
        <f aca="false">+[1]data1cf!K504</f>
        <v>34384.4315073236</v>
      </c>
      <c r="M504" s="392" t="n">
        <f aca="false">+[1]data1cf!L504</f>
        <v>33358.2523575456</v>
      </c>
      <c r="N504" s="392" t="n">
        <f aca="false">+[1]data1cf!M504</f>
        <v>32440.1855083158</v>
      </c>
      <c r="O504" s="392" t="n">
        <f aca="false">+[1]data1cf!N504</f>
        <v>31178.6385538567</v>
      </c>
      <c r="P504" s="392" t="n">
        <f aca="false">+[1]data1cf!O504</f>
        <v>38401.1217783431</v>
      </c>
      <c r="Q504" s="392" t="n">
        <f aca="false">+[1]data1cf!P504</f>
        <v>45980.912223458</v>
      </c>
      <c r="R504" s="392" t="n">
        <f aca="false">+[1]data1cf!Q504</f>
        <v>35087.2596124048</v>
      </c>
      <c r="S504" s="392" t="n">
        <f aca="false">+[1]data1cf!R504</f>
        <v>23784.8122567259</v>
      </c>
      <c r="T504" s="392" t="n">
        <f aca="false">+[1]data1cf!S504</f>
        <v>23266.8592014793</v>
      </c>
      <c r="U504" s="392" t="n">
        <f aca="false">+[1]data1cf!T504</f>
        <v>22748.8973089692</v>
      </c>
      <c r="V504" s="392" t="n">
        <f aca="false">+[1]data1cf!U504</f>
        <v>22450.502075246</v>
      </c>
      <c r="W504" s="392" t="n">
        <f aca="false">+[1]data1cf!V504</f>
        <v>21712.9459437333</v>
      </c>
      <c r="X504" s="392" t="n">
        <f aca="false">+[1]data1cf!W504</f>
        <v>21194.9559166725</v>
      </c>
      <c r="Y504" s="392" t="n">
        <f aca="false">+[1]data1cf!X504</f>
        <v>20676.9559431938</v>
      </c>
      <c r="Z504" s="392" t="n">
        <f aca="false">+[1]data1cf!Y504</f>
        <v>20377.1262915614</v>
      </c>
      <c r="AA504" s="392" t="n">
        <f aca="false">+[1]data1cf!Z504</f>
        <v>19640.9249544607</v>
      </c>
      <c r="AB504" s="392" t="n">
        <f aca="false">+[1]data1cf!AA504</f>
        <v>19122.8933152973</v>
      </c>
      <c r="AC504" s="392" t="n">
        <f aca="false">+[1]data1cf!AB504</f>
        <v>18604.850481353</v>
      </c>
      <c r="AD504" s="392" t="n">
        <f aca="false">+[1]data1cf!AC504</f>
        <v>18305.0719985275</v>
      </c>
      <c r="AE504" s="392" t="n">
        <f aca="false">+[1]data1cf!AD504</f>
        <v>17568.7298756722</v>
      </c>
      <c r="AF504" s="392" t="n">
        <f aca="false">+[1]data1cf!AE504</f>
        <v>3616.52080625752</v>
      </c>
      <c r="AG504" s="392"/>
      <c r="AH504" s="393" t="n">
        <f aca="false">XNPV(0.1,B504:AF504,$B$1:$AF$1)</f>
        <v>175715.41311781</v>
      </c>
      <c r="AI504" s="393" t="n">
        <f aca="false">SUMPRODUCT(B504:AA504,$B$1010:$AA$1010)</f>
        <v>284406.941696671</v>
      </c>
      <c r="AJ504" s="394" t="n">
        <f aca="false">SUMPRODUCT(B504:AF504,$B$1012:$AF$1012)</f>
        <v>250939.561617723</v>
      </c>
      <c r="AK504" s="395" t="n">
        <f aca="false">XIRR(B504:AF504,$B$1:$AF$1)</f>
        <v>0.231171594663933</v>
      </c>
      <c r="AL504" s="396" t="n">
        <f aca="false">1-EXP(-(1/0.25)*(AI504/ABS($AI$1010)))</f>
        <v>0.987653564067535</v>
      </c>
    </row>
    <row r="505" customFormat="false" ht="12.75" hidden="false" customHeight="false" outlineLevel="0" collapsed="false">
      <c r="A505" s="386"/>
      <c r="B505" s="392" t="n">
        <f aca="false">+[1]data1cf!A505</f>
        <v>-186729.608952047</v>
      </c>
      <c r="C505" s="392" t="n">
        <f aca="false">+[1]data1cf!B505</f>
        <v>27499.2010584087</v>
      </c>
      <c r="D505" s="392" t="n">
        <f aca="false">+[1]data1cf!C505</f>
        <v>64148.1048580763</v>
      </c>
      <c r="E505" s="392" t="n">
        <f aca="false">+[1]data1cf!D505</f>
        <v>60263.8402816553</v>
      </c>
      <c r="F505" s="392" t="n">
        <f aca="false">+[1]data1cf!E505</f>
        <v>45628.0177129319</v>
      </c>
      <c r="G505" s="392" t="n">
        <f aca="false">+[1]data1cf!F505</f>
        <v>43346.5841238472</v>
      </c>
      <c r="H505" s="392" t="n">
        <f aca="false">+[1]data1cf!G505</f>
        <v>40607.2330726399</v>
      </c>
      <c r="I505" s="392" t="n">
        <f aca="false">+[1]data1cf!H505</f>
        <v>38296.9651356642</v>
      </c>
      <c r="J505" s="392" t="n">
        <f aca="false">+[1]data1cf!I505</f>
        <v>37414.2812987244</v>
      </c>
      <c r="K505" s="392" t="n">
        <f aca="false">+[1]data1cf!J505</f>
        <v>36107.6667897193</v>
      </c>
      <c r="L505" s="392" t="n">
        <f aca="false">+[1]data1cf!K505</f>
        <v>34930.4315392871</v>
      </c>
      <c r="M505" s="392" t="n">
        <f aca="false">+[1]data1cf!L505</f>
        <v>33882.2251303207</v>
      </c>
      <c r="N505" s="392" t="n">
        <f aca="false">+[1]data1cf!M505</f>
        <v>32943.3905020595</v>
      </c>
      <c r="O505" s="392" t="n">
        <f aca="false">+[1]data1cf!N505</f>
        <v>31656.9499500307</v>
      </c>
      <c r="P505" s="392" t="n">
        <f aca="false">+[1]data1cf!O505</f>
        <v>38971.8683001381</v>
      </c>
      <c r="Q505" s="392" t="n">
        <f aca="false">+[1]data1cf!P505</f>
        <v>46651.5721118191</v>
      </c>
      <c r="R505" s="392" t="n">
        <f aca="false">+[1]data1cf!Q505</f>
        <v>35603.9575401499</v>
      </c>
      <c r="S505" s="392" t="n">
        <f aca="false">+[1]data1cf!R505</f>
        <v>24142.7698439988</v>
      </c>
      <c r="T505" s="392" t="n">
        <f aca="false">+[1]data1cf!S505</f>
        <v>23615.1622466932</v>
      </c>
      <c r="U505" s="392" t="n">
        <f aca="false">+[1]data1cf!T505</f>
        <v>23087.6058252846</v>
      </c>
      <c r="V505" s="392" t="n">
        <f aca="false">+[1]data1cf!U505</f>
        <v>22782.2162374028</v>
      </c>
      <c r="W505" s="392" t="n">
        <f aca="false">+[1]data1cf!V505</f>
        <v>22032.6526973243</v>
      </c>
      <c r="X505" s="392" t="n">
        <f aca="false">+[1]data1cf!W505</f>
        <v>21505.2592008832</v>
      </c>
      <c r="Y505" s="392" t="n">
        <f aca="false">+[1]data1cf!X505</f>
        <v>20977.9233033649</v>
      </c>
      <c r="Z505" s="392" t="n">
        <f aca="false">+[1]data1cf!Y505</f>
        <v>20671.2517589158</v>
      </c>
      <c r="AA505" s="392" t="n">
        <f aca="false">+[1]data1cf!Z505</f>
        <v>19923.4312688068</v>
      </c>
      <c r="AB505" s="392" t="n">
        <f aca="false">+[1]data1cf!AA505</f>
        <v>19396.2787447747</v>
      </c>
      <c r="AC505" s="392" t="n">
        <f aca="false">+[1]data1cf!AB505</f>
        <v>18869.1910488377</v>
      </c>
      <c r="AD505" s="392" t="n">
        <f aca="false">+[1]data1cf!AC505</f>
        <v>18562.7715148171</v>
      </c>
      <c r="AE505" s="392" t="n">
        <f aca="false">+[1]data1cf!AD505</f>
        <v>17815.2179789661</v>
      </c>
      <c r="AF505" s="392" t="n">
        <f aca="false">+[1]data1cf!AE505</f>
        <v>3668.04744982648</v>
      </c>
      <c r="AG505" s="392"/>
      <c r="AH505" s="393" t="n">
        <f aca="false">XNPV(0.1,B505:AF505,$B$1:$AF$1)</f>
        <v>177748.763393678</v>
      </c>
      <c r="AI505" s="393" t="n">
        <f aca="false">SUMPRODUCT(B505:AA505,$B$1010:$AA$1010)</f>
        <v>287870.339816674</v>
      </c>
      <c r="AJ505" s="394" t="n">
        <f aca="false">SUMPRODUCT(B505:AF505,$B$1012:$AF$1012)</f>
        <v>253955.557581437</v>
      </c>
      <c r="AK505" s="395" t="n">
        <f aca="false">XIRR(B505:AF505,$B$1:$AF$1)</f>
        <v>0.23095160922585</v>
      </c>
      <c r="AL505" s="396" t="n">
        <f aca="false">1-EXP(-(1/0.25)*(AI505/ABS($AI$1010)))</f>
        <v>0.988296894060908</v>
      </c>
    </row>
    <row r="506" customFormat="false" ht="12.75" hidden="false" customHeight="false" outlineLevel="0" collapsed="false">
      <c r="A506" s="386"/>
      <c r="B506" s="392" t="n">
        <f aca="false">+[1]data1cf!A506</f>
        <v>-209369.866588161</v>
      </c>
      <c r="C506" s="392" t="n">
        <f aca="false">+[1]data1cf!B506</f>
        <v>15210.6701779245</v>
      </c>
      <c r="D506" s="392" t="n">
        <f aca="false">+[1]data1cf!C506</f>
        <v>57867.5209958609</v>
      </c>
      <c r="E506" s="392" t="n">
        <f aca="false">+[1]data1cf!D506</f>
        <v>55999.2522121033</v>
      </c>
      <c r="F506" s="392" t="n">
        <f aca="false">+[1]data1cf!E506</f>
        <v>40461.4788934391</v>
      </c>
      <c r="G506" s="392" t="n">
        <f aca="false">+[1]data1cf!F506</f>
        <v>38214.6714835092</v>
      </c>
      <c r="H506" s="392" t="n">
        <f aca="false">+[1]data1cf!G506</f>
        <v>35402.5177661055</v>
      </c>
      <c r="I506" s="392" t="n">
        <f aca="false">+[1]data1cf!H506</f>
        <v>33061.5079640025</v>
      </c>
      <c r="J506" s="392" t="n">
        <f aca="false">+[1]data1cf!I506</f>
        <v>32289.9781066215</v>
      </c>
      <c r="K506" s="392" t="n">
        <f aca="false">+[1]data1cf!J506</f>
        <v>31101.6531573742</v>
      </c>
      <c r="L506" s="392" t="n">
        <f aca="false">+[1]data1cf!K506</f>
        <v>30026.8562244697</v>
      </c>
      <c r="M506" s="392" t="n">
        <f aca="false">+[1]data1cf!L506</f>
        <v>29095.5110701404</v>
      </c>
      <c r="N506" s="392" t="n">
        <f aca="false">+[1]data1cf!M506</f>
        <v>28257.4198045346</v>
      </c>
      <c r="O506" s="392" t="n">
        <f aca="false">+[1]data1cf!N506</f>
        <v>27083.4430304524</v>
      </c>
      <c r="P506" s="392" t="n">
        <f aca="false">+[1]data1cf!O506</f>
        <v>35524.2354877433</v>
      </c>
      <c r="Q506" s="392" t="n">
        <f aca="false">+[1]data1cf!P506</f>
        <v>44295.0828640794</v>
      </c>
      <c r="R506" s="392" t="n">
        <f aca="false">+[1]data1cf!Q506</f>
        <v>31962.8844875101</v>
      </c>
      <c r="S506" s="392" t="n">
        <f aca="false">+[1]data1cf!R506</f>
        <v>19217.4006174742</v>
      </c>
      <c r="T506" s="392" t="n">
        <f aca="false">+[1]data1cf!S506</f>
        <v>18703.2262285236</v>
      </c>
      <c r="U506" s="392" t="n">
        <f aca="false">+[1]data1cf!T506</f>
        <v>18187.2301939925</v>
      </c>
      <c r="V506" s="392" t="n">
        <f aca="false">+[1]data1cf!U506</f>
        <v>17892.5901234967</v>
      </c>
      <c r="W506" s="392" t="n">
        <f aca="false">+[1]data1cf!V506</f>
        <v>17149.5529512383</v>
      </c>
      <c r="X506" s="392" t="n">
        <f aca="false">+[1]data1cf!W506</f>
        <v>16627.7574766527</v>
      </c>
      <c r="Y506" s="392" t="n">
        <f aca="false">+[1]data1cf!X506</f>
        <v>16103.9117239177</v>
      </c>
      <c r="Z506" s="392" t="n">
        <f aca="false">+[1]data1cf!Y506</f>
        <v>15799.62717433</v>
      </c>
      <c r="AA506" s="392" t="n">
        <f aca="false">+[1]data1cf!Z506</f>
        <v>15049.8215053709</v>
      </c>
      <c r="AB506" s="392" t="n">
        <f aca="false">+[1]data1cf!AA506</f>
        <v>14519.4484317615</v>
      </c>
      <c r="AC506" s="392" t="n">
        <f aca="false">+[1]data1cf!AB506</f>
        <v>13986.7677520319</v>
      </c>
      <c r="AD506" s="392" t="n">
        <f aca="false">+[1]data1cf!AC506</f>
        <v>13673.3360024043</v>
      </c>
      <c r="AE506" s="392" t="n">
        <f aca="false">+[1]data1cf!AD506</f>
        <v>12914.2045846321</v>
      </c>
      <c r="AF506" s="392" t="n">
        <f aca="false">+[1]data1cf!AE506</f>
        <v>-2897.52033982136</v>
      </c>
      <c r="AG506" s="392"/>
      <c r="AH506" s="393" t="n">
        <f aca="false">XNPV(0.1,B506:AF506,$B$1:$AF$1)</f>
        <v>102127.201836424</v>
      </c>
      <c r="AI506" s="393" t="n">
        <f aca="false">SUMPRODUCT(B506:AA506,$B$1010:$AA$1010)</f>
        <v>197505.145415475</v>
      </c>
      <c r="AJ506" s="394" t="n">
        <f aca="false">SUMPRODUCT(B506:AF506,$B$1012:$AF$1012)</f>
        <v>166809.009025074</v>
      </c>
      <c r="AK506" s="395" t="n">
        <f aca="false">XIRR(B506:AF506,$B$1:$AF$1)</f>
        <v>0.168468118575696</v>
      </c>
      <c r="AL506" s="396" t="n">
        <f aca="false">1-EXP(-(1/0.25)*(AI506/ABS($AI$1010)))</f>
        <v>0.952719779623237</v>
      </c>
    </row>
    <row r="507" customFormat="false" ht="12.75" hidden="false" customHeight="false" outlineLevel="0" collapsed="false">
      <c r="A507" s="386"/>
      <c r="B507" s="392" t="n">
        <f aca="false">+[1]data1cf!A507</f>
        <v>-213437.963705612</v>
      </c>
      <c r="C507" s="392" t="n">
        <f aca="false">+[1]data1cf!B507</f>
        <v>10891.5324768455</v>
      </c>
      <c r="D507" s="392" t="n">
        <f aca="false">+[1]data1cf!C507</f>
        <v>55501.5562329616</v>
      </c>
      <c r="E507" s="392" t="n">
        <f aca="false">+[1]data1cf!D507</f>
        <v>53446.2153046827</v>
      </c>
      <c r="F507" s="392" t="n">
        <f aca="false">+[1]data1cf!E507</f>
        <v>39795.4539156194</v>
      </c>
      <c r="G507" s="392" t="n">
        <f aca="false">+[1]data1cf!F507</f>
        <v>37546.1696181786</v>
      </c>
      <c r="H507" s="392" t="n">
        <f aca="false">+[1]data1cf!G507</f>
        <v>34713.5138590178</v>
      </c>
      <c r="I507" s="392" t="n">
        <f aca="false">+[1]data1cf!H507</f>
        <v>32359.8447841878</v>
      </c>
      <c r="J507" s="392" t="n">
        <f aca="false">+[1]data1cf!I507</f>
        <v>31601.8264730176</v>
      </c>
      <c r="K507" s="392" t="n">
        <f aca="false">+[1]data1cf!J507</f>
        <v>30427.0566670396</v>
      </c>
      <c r="L507" s="392" t="n">
        <f aca="false">+[1]data1cf!K507</f>
        <v>29363.6508958151</v>
      </c>
      <c r="M507" s="392" t="n">
        <f aca="false">+[1]data1cf!L507</f>
        <v>28446.3234242553</v>
      </c>
      <c r="N507" s="392" t="n">
        <f aca="false">+[1]data1cf!M507</f>
        <v>27619.9637740124</v>
      </c>
      <c r="O507" s="392" t="n">
        <f aca="false">+[1]data1cf!N507</f>
        <v>26458.7444213429</v>
      </c>
      <c r="P507" s="392" t="n">
        <f aca="false">+[1]data1cf!O507</f>
        <v>35095.0008741993</v>
      </c>
      <c r="Q507" s="392" t="n">
        <f aca="false">+[1]data1cf!P507</f>
        <v>44057.3310564099</v>
      </c>
      <c r="R507" s="392" t="n">
        <f aca="false">+[1]data1cf!Q507</f>
        <v>31492.4978725261</v>
      </c>
      <c r="S507" s="392" t="n">
        <f aca="false">+[1]data1cf!R507</f>
        <v>18513.4768761025</v>
      </c>
      <c r="T507" s="392" t="n">
        <f aca="false">+[1]data1cf!S507</f>
        <v>17999.5013986441</v>
      </c>
      <c r="U507" s="392" t="n">
        <f aca="false">+[1]data1cf!T507</f>
        <v>17483.4215255159</v>
      </c>
      <c r="V507" s="392" t="n">
        <f aca="false">+[1]data1cf!U507</f>
        <v>17189.0856675197</v>
      </c>
      <c r="W507" s="392" t="n">
        <f aca="false">+[1]data1cf!V507</f>
        <v>16444.6941708145</v>
      </c>
      <c r="X507" s="392" t="n">
        <f aca="false">+[1]data1cf!W507</f>
        <v>15921.9146868141</v>
      </c>
      <c r="Y507" s="392" t="n">
        <f aca="false">+[1]data1cf!X507</f>
        <v>15396.7666869477</v>
      </c>
      <c r="Z507" s="392" t="n">
        <f aca="false">+[1]data1cf!Y507</f>
        <v>15091.5009081661</v>
      </c>
      <c r="AA507" s="392" t="n">
        <f aca="false">+[1]data1cf!Z507</f>
        <v>14339.0787860495</v>
      </c>
      <c r="AB507" s="392" t="n">
        <f aca="false">+[1]data1cf!AA507</f>
        <v>13806.3903151228</v>
      </c>
      <c r="AC507" s="392" t="n">
        <f aca="false">+[1]data1cf!AB507</f>
        <v>13271.0360587225</v>
      </c>
      <c r="AD507" s="392" t="n">
        <f aca="false">+[1]data1cf!AC507</f>
        <v>12955.1841301325</v>
      </c>
      <c r="AE507" s="392" t="n">
        <f aca="false">+[1]data1cf!AD507</f>
        <v>12192.0078960372</v>
      </c>
      <c r="AF507" s="392" t="n">
        <f aca="false">+[1]data1cf!AE507</f>
        <v>-3920.26296273615</v>
      </c>
      <c r="AG507" s="392"/>
      <c r="AH507" s="393" t="n">
        <f aca="false">XNPV(0.1,B507:AF507,$B$1:$AF$1)</f>
        <v>85745.7618078593</v>
      </c>
      <c r="AI507" s="393" t="n">
        <f aca="false">SUMPRODUCT(B507:AA507,$B$1010:$AA$1010)</f>
        <v>178715.066657537</v>
      </c>
      <c r="AJ507" s="394" t="n">
        <f aca="false">SUMPRODUCT(B507:AF507,$B$1012:$AF$1012)</f>
        <v>148545.741237433</v>
      </c>
      <c r="AK507" s="395" t="n">
        <f aca="false">XIRR(B507:AF507,$B$1:$AF$1)</f>
        <v>0.155877955751705</v>
      </c>
      <c r="AL507" s="396" t="n">
        <f aca="false">1-EXP(-(1/0.25)*(AI507/ABS($AI$1010)))</f>
        <v>0.936792775223678</v>
      </c>
    </row>
    <row r="508" customFormat="false" ht="12.75" hidden="false" customHeight="false" outlineLevel="0" collapsed="false">
      <c r="A508" s="386"/>
      <c r="B508" s="392" t="n">
        <f aca="false">+[1]data1cf!A508</f>
        <v>-218311.186063422</v>
      </c>
      <c r="C508" s="392" t="n">
        <f aca="false">+[1]data1cf!B508</f>
        <v>10737.2189290775</v>
      </c>
      <c r="D508" s="392" t="n">
        <f aca="false">+[1]data1cf!C508</f>
        <v>55515.2140766517</v>
      </c>
      <c r="E508" s="392" t="n">
        <f aca="false">+[1]data1cf!D508</f>
        <v>52768.1755239813</v>
      </c>
      <c r="F508" s="392" t="n">
        <f aca="false">+[1]data1cf!E508</f>
        <v>38311.0499021099</v>
      </c>
      <c r="G508" s="392" t="n">
        <f aca="false">+[1]data1cf!F508</f>
        <v>36081.5653018916</v>
      </c>
      <c r="H508" s="392" t="n">
        <f aca="false">+[1]data1cf!G508</f>
        <v>33243.7715158222</v>
      </c>
      <c r="I508" s="392" t="n">
        <f aca="false">+[1]data1cf!H508</f>
        <v>30893.6131590521</v>
      </c>
      <c r="J508" s="392" t="n">
        <f aca="false">+[1]data1cf!I508</f>
        <v>30168.6908819236</v>
      </c>
      <c r="K508" s="392" t="n">
        <f aca="false">+[1]data1cf!J508</f>
        <v>29030.3109708218</v>
      </c>
      <c r="L508" s="392" t="n">
        <f aca="false">+[1]data1cf!K508</f>
        <v>27998.9120004561</v>
      </c>
      <c r="M508" s="392" t="n">
        <f aca="false">+[1]data1cf!L508</f>
        <v>27116.6462054583</v>
      </c>
      <c r="N508" s="392" t="n">
        <f aca="false">+[1]data1cf!M508</f>
        <v>26321.013020918</v>
      </c>
      <c r="O508" s="392" t="n">
        <f aca="false">+[1]data1cf!N508</f>
        <v>25194.576053984</v>
      </c>
      <c r="P508" s="392" t="n">
        <f aca="false">+[1]data1cf!O508</f>
        <v>34082.8776189811</v>
      </c>
      <c r="Q508" s="392" t="n">
        <f aca="false">+[1]data1cf!P508</f>
        <v>43286.5704845101</v>
      </c>
      <c r="R508" s="392" t="n">
        <f aca="false">+[1]data1cf!Q508</f>
        <v>30447.8125767989</v>
      </c>
      <c r="S508" s="392" t="n">
        <f aca="false">+[1]data1cf!R508</f>
        <v>17196.2828417857</v>
      </c>
      <c r="T508" s="392" t="n">
        <f aca="false">+[1]data1cf!S508</f>
        <v>16688.3424441539</v>
      </c>
      <c r="U508" s="392" t="n">
        <f aca="false">+[1]data1cf!T508</f>
        <v>16177.8182197735</v>
      </c>
      <c r="V508" s="392" t="n">
        <f aca="false">+[1]data1cf!U508</f>
        <v>15888.1058875869</v>
      </c>
      <c r="W508" s="392" t="n">
        <f aca="false">+[1]data1cf!V508</f>
        <v>15148.7059061137</v>
      </c>
      <c r="X508" s="392" t="n">
        <f aca="false">+[1]data1cf!W508</f>
        <v>14629.9557411338</v>
      </c>
      <c r="Y508" s="392" t="n">
        <f aca="false">+[1]data1cf!X508</f>
        <v>14108.2974563851</v>
      </c>
      <c r="Z508" s="392" t="n">
        <f aca="false">+[1]data1cf!Y508</f>
        <v>13805.5469596272</v>
      </c>
      <c r="AA508" s="392" t="n">
        <f aca="false">+[1]data1cf!Z508</f>
        <v>13055.9049359009</v>
      </c>
      <c r="AB508" s="392" t="n">
        <f aca="false">+[1]data1cf!AA508</f>
        <v>12524.9882825367</v>
      </c>
      <c r="AC508" s="392" t="n">
        <f aca="false">+[1]data1cf!AB508</f>
        <v>11990.7985147522</v>
      </c>
      <c r="AD508" s="392" t="n">
        <f aca="false">+[1]data1cf!AC508</f>
        <v>11675.0839713743</v>
      </c>
      <c r="AE508" s="392" t="n">
        <f aca="false">+[1]data1cf!AD508</f>
        <v>10912.2039163886</v>
      </c>
      <c r="AF508" s="392" t="n">
        <f aca="false">+[1]data1cf!AE508</f>
        <v>-5556.29484417511</v>
      </c>
      <c r="AG508" s="392"/>
      <c r="AH508" s="393" t="n">
        <f aca="false">XNPV(0.1,B508:AF508,$B$1:$AF$1)</f>
        <v>70926.1292236672</v>
      </c>
      <c r="AI508" s="393" t="n">
        <f aca="false">SUMPRODUCT(B508:AA508,$B$1010:$AA$1010)</f>
        <v>160100.38855597</v>
      </c>
      <c r="AJ508" s="394" t="n">
        <f aca="false">SUMPRODUCT(B508:AF508,$B$1012:$AF$1012)</f>
        <v>130780.927932932</v>
      </c>
      <c r="AK508" s="395" t="n">
        <f aca="false">XIRR(B508:AF508,$B$1:$AF$1)</f>
        <v>0.146231923114217</v>
      </c>
      <c r="AL508" s="396" t="n">
        <f aca="false">1-EXP(-(1/0.25)*(AI508/ABS($AI$1010)))</f>
        <v>0.915729230450938</v>
      </c>
    </row>
    <row r="509" customFormat="false" ht="12.75" hidden="false" customHeight="false" outlineLevel="0" collapsed="false">
      <c r="A509" s="386"/>
      <c r="B509" s="392" t="n">
        <f aca="false">+[1]data1cf!A509</f>
        <v>-186390.427556664</v>
      </c>
      <c r="C509" s="392" t="n">
        <f aca="false">+[1]data1cf!B509</f>
        <v>24660.6042614983</v>
      </c>
      <c r="D509" s="392" t="n">
        <f aca="false">+[1]data1cf!C509</f>
        <v>62990.8243758566</v>
      </c>
      <c r="E509" s="392" t="n">
        <f aca="false">+[1]data1cf!D509</f>
        <v>61189.054588327</v>
      </c>
      <c r="F509" s="392" t="n">
        <f aca="false">+[1]data1cf!E509</f>
        <v>45830.0285434392</v>
      </c>
      <c r="G509" s="392" t="n">
        <f aca="false">+[1]data1cf!F509</f>
        <v>43543.944112806</v>
      </c>
      <c r="H509" s="392" t="n">
        <f aca="false">+[1]data1cf!G509</f>
        <v>40802.1587860746</v>
      </c>
      <c r="I509" s="392" t="n">
        <f aca="false">+[1]data1cf!H509</f>
        <v>38488.9618795716</v>
      </c>
      <c r="J509" s="392" t="n">
        <f aca="false">+[1]data1cf!I509</f>
        <v>37601.5436287263</v>
      </c>
      <c r="K509" s="392" t="n">
        <f aca="false">+[1]data1cf!J509</f>
        <v>36289.4994594719</v>
      </c>
      <c r="L509" s="392" t="n">
        <f aca="false">+[1]data1cf!K509</f>
        <v>35107.3970520054</v>
      </c>
      <c r="M509" s="392" t="n">
        <f aca="false">+[1]data1cf!L509</f>
        <v>34054.1240117457</v>
      </c>
      <c r="N509" s="392" t="n">
        <f aca="false">+[1]data1cf!M509</f>
        <v>33110.7540160201</v>
      </c>
      <c r="O509" s="392" t="n">
        <f aca="false">+[1]data1cf!N509</f>
        <v>31819.0894009438</v>
      </c>
      <c r="P509" s="392" t="n">
        <f aca="false">+[1]data1cf!O509</f>
        <v>39113.8925042928</v>
      </c>
      <c r="Q509" s="392" t="n">
        <f aca="false">+[1]data1cf!P509</f>
        <v>46775.0746256278</v>
      </c>
      <c r="R509" s="392" t="n">
        <f aca="false">+[1]data1cf!Q509</f>
        <v>35745.8424951405</v>
      </c>
      <c r="S509" s="392" t="n">
        <f aca="false">+[1]data1cf!R509</f>
        <v>24302.5797551101</v>
      </c>
      <c r="T509" s="392" t="n">
        <f aca="false">+[1]data1cf!S509</f>
        <v>23773.718810626</v>
      </c>
      <c r="U509" s="392" t="n">
        <f aca="false">+[1]data1cf!T509</f>
        <v>23244.9626398608</v>
      </c>
      <c r="V509" s="392" t="n">
        <f aca="false">+[1]data1cf!U509</f>
        <v>22938.638996561</v>
      </c>
      <c r="W509" s="392" t="n">
        <f aca="false">+[1]data1cf!V509</f>
        <v>22187.7772866298</v>
      </c>
      <c r="X509" s="392" t="n">
        <f aca="false">+[1]data1cf!W509</f>
        <v>21659.354676305</v>
      </c>
      <c r="Y509" s="392" t="n">
        <f aca="false">+[1]data1cf!X509</f>
        <v>21131.049989724</v>
      </c>
      <c r="Z509" s="392" t="n">
        <f aca="false">+[1]data1cf!Y509</f>
        <v>20823.6728339073</v>
      </c>
      <c r="AA509" s="392" t="n">
        <f aca="false">+[1]data1cf!Z509</f>
        <v>20074.8086447735</v>
      </c>
      <c r="AB509" s="392" t="n">
        <f aca="false">+[1]data1cf!AA509</f>
        <v>19546.8793834068</v>
      </c>
      <c r="AC509" s="392" t="n">
        <f aca="false">+[1]data1cf!AB509</f>
        <v>19019.0828462525</v>
      </c>
      <c r="AD509" s="392" t="n">
        <f aca="false">+[1]data1cf!AC509</f>
        <v>18712.217241738</v>
      </c>
      <c r="AE509" s="392" t="n">
        <f aca="false">+[1]data1cf!AD509</f>
        <v>17963.9039909385</v>
      </c>
      <c r="AF509" s="392" t="n">
        <f aca="false">+[1]data1cf!AE509</f>
        <v>3840.98108805765</v>
      </c>
      <c r="AG509" s="392"/>
      <c r="AH509" s="393" t="n">
        <f aca="false">XNPV(0.1,B509:AF509,$B$1:$AF$1)</f>
        <v>176454.6941377</v>
      </c>
      <c r="AI509" s="393" t="n">
        <f aca="false">SUMPRODUCT(B509:AA509,$B$1010:$AA$1010)</f>
        <v>286952.375232612</v>
      </c>
      <c r="AJ509" s="394" t="n">
        <f aca="false">SUMPRODUCT(B509:AF509,$B$1012:$AF$1012)</f>
        <v>252950.381128037</v>
      </c>
      <c r="AK509" s="395" t="n">
        <f aca="false">XIRR(B509:AF509,$B$1:$AF$1)</f>
        <v>0.228473021978846</v>
      </c>
      <c r="AL509" s="396" t="n">
        <f aca="false">1-EXP(-(1/0.25)*(AI509/ABS($AI$1010)))</f>
        <v>0.988129720032353</v>
      </c>
    </row>
    <row r="510" customFormat="false" ht="12.75" hidden="false" customHeight="false" outlineLevel="0" collapsed="false">
      <c r="A510" s="386"/>
      <c r="B510" s="392" t="n">
        <f aca="false">+[1]data1cf!A510</f>
        <v>-184754.930100796</v>
      </c>
      <c r="C510" s="392" t="n">
        <f aca="false">+[1]data1cf!B510</f>
        <v>25355.6560102356</v>
      </c>
      <c r="D510" s="392" t="n">
        <f aca="false">+[1]data1cf!C510</f>
        <v>56827.0369975858</v>
      </c>
      <c r="E510" s="392" t="n">
        <f aca="false">+[1]data1cf!D510</f>
        <v>55471.1092180799</v>
      </c>
      <c r="F510" s="392" t="n">
        <f aca="false">+[1]data1cf!E510</f>
        <v>42385.1479871443</v>
      </c>
      <c r="G510" s="392" t="n">
        <f aca="false">+[1]data1cf!F510</f>
        <v>40223.1722193378</v>
      </c>
      <c r="H510" s="392" t="n">
        <f aca="false">+[1]data1cf!G510</f>
        <v>37594.6529585949</v>
      </c>
      <c r="I510" s="392" t="n">
        <f aca="false">+[1]data1cf!H510</f>
        <v>35387.5339528291</v>
      </c>
      <c r="J510" s="392" t="n">
        <f aca="false">+[1]data1cf!I510</f>
        <v>34586.1276758233</v>
      </c>
      <c r="K510" s="392" t="n">
        <f aca="false">+[1]data1cf!J510</f>
        <v>33377.6073043427</v>
      </c>
      <c r="L510" s="392" t="n">
        <f aca="false">+[1]data1cf!K510</f>
        <v>32290.2146279646</v>
      </c>
      <c r="M510" s="392" t="n">
        <f aca="false">+[1]data1cf!L510</f>
        <v>31330.1007730922</v>
      </c>
      <c r="N510" s="392" t="n">
        <f aca="false">+[1]data1cf!M510</f>
        <v>30472.1747552856</v>
      </c>
      <c r="O510" s="392" t="n">
        <f aca="false">+[1]data1cf!N510</f>
        <v>29280.8294088562</v>
      </c>
      <c r="P510" s="392" t="n">
        <f aca="false">+[1]data1cf!O510</f>
        <v>36593.8262841418</v>
      </c>
      <c r="Q510" s="392" t="n">
        <f aca="false">+[1]data1cf!P510</f>
        <v>44242.8261112931</v>
      </c>
      <c r="R510" s="392" t="n">
        <f aca="false">+[1]data1cf!Q510</f>
        <v>33332.813152977</v>
      </c>
      <c r="S510" s="392" t="n">
        <f aca="false">+[1]data1cf!R510</f>
        <v>22022.6344053335</v>
      </c>
      <c r="T510" s="392" t="n">
        <f aca="false">+[1]data1cf!S510</f>
        <v>21525.0400675309</v>
      </c>
      <c r="U510" s="392" t="n">
        <f aca="false">+[1]data1cf!T510</f>
        <v>21026.903217747</v>
      </c>
      <c r="V510" s="392" t="n">
        <f aca="false">+[1]data1cf!U510</f>
        <v>20743.4886607048</v>
      </c>
      <c r="W510" s="392" t="n">
        <f aca="false">+[1]data1cf!V510</f>
        <v>20028.9363925357</v>
      </c>
      <c r="X510" s="392" t="n">
        <f aca="false">+[1]data1cf!W510</f>
        <v>19529.0723869594</v>
      </c>
      <c r="Y510" s="392" t="n">
        <f aca="false">+[1]data1cf!X510</f>
        <v>19028.5977793685</v>
      </c>
      <c r="Z510" s="392" t="n">
        <f aca="false">+[1]data1cf!Y510</f>
        <v>18741.572848744</v>
      </c>
      <c r="AA510" s="392" t="n">
        <f aca="false">+[1]data1cf!Z510</f>
        <v>18025.7429363586</v>
      </c>
      <c r="AB510" s="392" t="n">
        <f aca="false">+[1]data1cf!AA510</f>
        <v>17523.3243997071</v>
      </c>
      <c r="AC510" s="392" t="n">
        <f aca="false">+[1]data1cf!AB510</f>
        <v>17020.2186251087</v>
      </c>
      <c r="AD510" s="392" t="n">
        <f aca="false">+[1]data1cf!AC510</f>
        <v>16730.7463260108</v>
      </c>
      <c r="AE510" s="392" t="n">
        <f aca="false">+[1]data1cf!AD510</f>
        <v>16011.8622750029</v>
      </c>
      <c r="AF510" s="392" t="n">
        <f aca="false">+[1]data1cf!AE510</f>
        <v>2030.31489345552</v>
      </c>
      <c r="AG510" s="392"/>
      <c r="AH510" s="393" t="n">
        <f aca="false">XNPV(0.1,B510:AF510,$B$1:$AF$1)</f>
        <v>150058.389561485</v>
      </c>
      <c r="AI510" s="393" t="n">
        <f aca="false">SUMPRODUCT(B510:AA510,$B$1010:$AA$1010)</f>
        <v>251829.510776531</v>
      </c>
      <c r="AJ510" s="394" t="n">
        <f aca="false">SUMPRODUCT(B510:AF510,$B$1012:$AF$1012)</f>
        <v>220202.012323507</v>
      </c>
      <c r="AK510" s="395" t="n">
        <f aca="false">XIRR(B510:AF510,$B$1:$AF$1)</f>
        <v>0.211733402799076</v>
      </c>
      <c r="AL510" s="396" t="n">
        <f aca="false">1-EXP(-(1/0.25)*(AI510/ABS($AI$1010)))</f>
        <v>0.979575744848761</v>
      </c>
    </row>
    <row r="511" customFormat="false" ht="12.75" hidden="false" customHeight="false" outlineLevel="0" collapsed="false">
      <c r="A511" s="386"/>
      <c r="B511" s="392" t="n">
        <f aca="false">+[1]data1cf!A511</f>
        <v>-184542.748960587</v>
      </c>
      <c r="C511" s="392" t="n">
        <f aca="false">+[1]data1cf!B511</f>
        <v>27360.4194389447</v>
      </c>
      <c r="D511" s="392" t="n">
        <f aca="false">+[1]data1cf!C511</f>
        <v>62437.4345081468</v>
      </c>
      <c r="E511" s="392" t="n">
        <f aca="false">+[1]data1cf!D511</f>
        <v>59136.979019062</v>
      </c>
      <c r="F511" s="392" t="n">
        <f aca="false">+[1]data1cf!E511</f>
        <v>45562.2947502293</v>
      </c>
      <c r="G511" s="392" t="n">
        <f aca="false">+[1]data1cf!F511</f>
        <v>43296.244502584</v>
      </c>
      <c r="H511" s="392" t="n">
        <f aca="false">+[1]data1cf!G511</f>
        <v>40579.9017845573</v>
      </c>
      <c r="I511" s="392" t="n">
        <f aca="false">+[1]data1cf!H511</f>
        <v>38287.9656330695</v>
      </c>
      <c r="J511" s="392" t="n">
        <f aca="false">+[1]data1cf!I511</f>
        <v>37408.4557213173</v>
      </c>
      <c r="K511" s="392" t="n">
        <f aca="false">+[1]data1cf!J511</f>
        <v>36106.992466356</v>
      </c>
      <c r="L511" s="392" t="n">
        <f aca="false">+[1]data1cf!K511</f>
        <v>34934.9664288596</v>
      </c>
      <c r="M511" s="392" t="n">
        <f aca="false">+[1]data1cf!L511</f>
        <v>33890.5008580579</v>
      </c>
      <c r="N511" s="392" t="n">
        <f aca="false">+[1]data1cf!M511</f>
        <v>32955.6504751656</v>
      </c>
      <c r="O511" s="392" t="n">
        <f aca="false">+[1]data1cf!N511</f>
        <v>31674.3876397036</v>
      </c>
      <c r="P511" s="392" t="n">
        <f aca="false">+[1]data1cf!O511</f>
        <v>38895.2775451698</v>
      </c>
      <c r="Q511" s="392" t="n">
        <f aca="false">+[1]data1cf!P511</f>
        <v>46479.4433061251</v>
      </c>
      <c r="R511" s="392" t="n">
        <f aca="false">+[1]data1cf!Q511</f>
        <v>35559.8172303906</v>
      </c>
      <c r="S511" s="392" t="n">
        <f aca="false">+[1]data1cf!R511</f>
        <v>24228.6441820263</v>
      </c>
      <c r="T511" s="392" t="n">
        <f aca="false">+[1]data1cf!S511</f>
        <v>23704.5074924752</v>
      </c>
      <c r="U511" s="392" t="n">
        <f aca="false">+[1]data1cf!T511</f>
        <v>23180.4871204905</v>
      </c>
      <c r="V511" s="392" t="n">
        <f aca="false">+[1]data1cf!U511</f>
        <v>22877.5627556973</v>
      </c>
      <c r="W511" s="392" t="n">
        <f aca="false">+[1]data1cf!V511</f>
        <v>22132.8093920146</v>
      </c>
      <c r="X511" s="392" t="n">
        <f aca="false">+[1]data1cf!W511</f>
        <v>21609.1593317755</v>
      </c>
      <c r="Y511" s="392" t="n">
        <f aca="false">+[1]data1cf!X511</f>
        <v>21085.6401879822</v>
      </c>
      <c r="Z511" s="392" t="n">
        <f aca="false">+[1]data1cf!Y511</f>
        <v>20781.7740530426</v>
      </c>
      <c r="AA511" s="392" t="n">
        <f aca="false">+[1]data1cf!Z511</f>
        <v>20039.0104775317</v>
      </c>
      <c r="AB511" s="392" t="n">
        <f aca="false">+[1]data1cf!AA511</f>
        <v>19515.9081228704</v>
      </c>
      <c r="AC511" s="392" t="n">
        <f aca="false">+[1]data1cf!AB511</f>
        <v>18992.9531158224</v>
      </c>
      <c r="AD511" s="392" t="n">
        <f aca="false">+[1]data1cf!AC511</f>
        <v>18689.7087638632</v>
      </c>
      <c r="AE511" s="392" t="n">
        <f aca="false">+[1]data1cf!AD511</f>
        <v>17947.5029588926</v>
      </c>
      <c r="AF511" s="392" t="n">
        <f aca="false">+[1]data1cf!AE511</f>
        <v>3964.24010948994</v>
      </c>
      <c r="AG511" s="392"/>
      <c r="AH511" s="393" t="n">
        <f aca="false">XNPV(0.1,B511:AF511,$B$1:$AF$1)</f>
        <v>177569.126415679</v>
      </c>
      <c r="AI511" s="393" t="n">
        <f aca="false">SUMPRODUCT(B511:AA511,$B$1010:$AA$1010)</f>
        <v>287450.031917581</v>
      </c>
      <c r="AJ511" s="394" t="n">
        <f aca="false">SUMPRODUCT(B511:AF511,$B$1012:$AF$1012)</f>
        <v>253673.31502156</v>
      </c>
      <c r="AK511" s="395" t="n">
        <f aca="false">XIRR(B511:AF511,$B$1:$AF$1)</f>
        <v>0.231355267889378</v>
      </c>
      <c r="AL511" s="396" t="n">
        <f aca="false">1-EXP(-(1/0.25)*(AI511/ABS($AI$1010)))</f>
        <v>0.988220644413101</v>
      </c>
    </row>
    <row r="512" customFormat="false" ht="12.75" hidden="false" customHeight="false" outlineLevel="0" collapsed="false">
      <c r="A512" s="386"/>
      <c r="B512" s="392" t="n">
        <f aca="false">+[1]data1cf!A512</f>
        <v>-207144.467929829</v>
      </c>
      <c r="C512" s="392" t="n">
        <f aca="false">+[1]data1cf!B512</f>
        <v>16430.7372471061</v>
      </c>
      <c r="D512" s="392" t="n">
        <f aca="false">+[1]data1cf!C512</f>
        <v>59005.0489098481</v>
      </c>
      <c r="E512" s="392" t="n">
        <f aca="false">+[1]data1cf!D512</f>
        <v>54207.7521621106</v>
      </c>
      <c r="F512" s="392" t="n">
        <f aca="false">+[1]data1cf!E512</f>
        <v>41405.5916363718</v>
      </c>
      <c r="G512" s="392" t="n">
        <f aca="false">+[1]data1cf!F512</f>
        <v>39140.9136579903</v>
      </c>
      <c r="H512" s="392" t="n">
        <f aca="false">+[1]data1cf!G512</f>
        <v>36323.5746423624</v>
      </c>
      <c r="I512" s="392" t="n">
        <f aca="false">+[1]data1cf!H512</f>
        <v>33973.7193928183</v>
      </c>
      <c r="J512" s="392" t="n">
        <f aca="false">+[1]data1cf!I512</f>
        <v>33180.518168769</v>
      </c>
      <c r="K512" s="392" t="n">
        <f aca="false">+[1]data1cf!J512</f>
        <v>31967.7605903087</v>
      </c>
      <c r="L512" s="392" t="n">
        <f aca="false">+[1]data1cf!K512</f>
        <v>30871.2270837821</v>
      </c>
      <c r="M512" s="392" t="n">
        <f aca="false">+[1]data1cf!L512</f>
        <v>29916.7857906374</v>
      </c>
      <c r="N512" s="392" t="n">
        <f aca="false">+[1]data1cf!M512</f>
        <v>29058.1972922658</v>
      </c>
      <c r="O512" s="392" t="n">
        <f aca="false">+[1]data1cf!N512</f>
        <v>27860.7747792128</v>
      </c>
      <c r="P512" s="392" t="n">
        <f aca="false">+[1]data1cf!O512</f>
        <v>36179.5285129657</v>
      </c>
      <c r="Q512" s="392" t="n">
        <f aca="false">+[1]data1cf!P512</f>
        <v>44835.508546963</v>
      </c>
      <c r="R512" s="392" t="n">
        <f aca="false">+[1]data1cf!Q512</f>
        <v>32626.5577017681</v>
      </c>
      <c r="S512" s="392" t="n">
        <f aca="false">+[1]data1cf!R512</f>
        <v>20002.7064599947</v>
      </c>
      <c r="T512" s="392" t="n">
        <f aca="false">+[1]data1cf!S512</f>
        <v>19483.5281245875</v>
      </c>
      <c r="U512" s="392" t="n">
        <f aca="false">+[1]data1cf!T512</f>
        <v>18962.8016510618</v>
      </c>
      <c r="V512" s="392" t="n">
        <f aca="false">+[1]data1cf!U512</f>
        <v>18664.3985442359</v>
      </c>
      <c r="W512" s="392" t="n">
        <f aca="false">+[1]data1cf!V512</f>
        <v>17916.5171197562</v>
      </c>
      <c r="X512" s="392" t="n">
        <f aca="false">+[1]data1cf!W512</f>
        <v>17390.8619519166</v>
      </c>
      <c r="Y512" s="392" t="n">
        <f aca="false">+[1]data1cf!X512</f>
        <v>16863.4643409855</v>
      </c>
      <c r="Z512" s="392" t="n">
        <f aca="false">+[1]data1cf!Y512</f>
        <v>16556.599924923</v>
      </c>
      <c r="AA512" s="392" t="n">
        <f aca="false">+[1]data1cf!Z512</f>
        <v>15803.231128479</v>
      </c>
      <c r="AB512" s="392" t="n">
        <f aca="false">+[1]data1cf!AA512</f>
        <v>15270.2862286758</v>
      </c>
      <c r="AC512" s="392" t="n">
        <f aca="false">+[1]data1cf!AB512</f>
        <v>14735.3801938222</v>
      </c>
      <c r="AD512" s="392" t="n">
        <f aca="false">+[1]data1cf!AC512</f>
        <v>14420.7081458065</v>
      </c>
      <c r="AE512" s="392" t="n">
        <f aca="false">+[1]data1cf!AD512</f>
        <v>13659.4476177362</v>
      </c>
      <c r="AF512" s="392" t="n">
        <f aca="false">+[1]data1cf!AE512</f>
        <v>-1991.07628955645</v>
      </c>
      <c r="AG512" s="392"/>
      <c r="AH512" s="393" t="n">
        <f aca="false">XNPV(0.1,B512:AF512,$B$1:$AF$1)</f>
        <v>110819.129876929</v>
      </c>
      <c r="AI512" s="393" t="n">
        <f aca="false">SUMPRODUCT(B512:AA512,$B$1010:$AA$1010)</f>
        <v>208455.954390492</v>
      </c>
      <c r="AJ512" s="394" t="n">
        <f aca="false">SUMPRODUCT(B512:AF512,$B$1012:$AF$1012)</f>
        <v>177238.784008623</v>
      </c>
      <c r="AK512" s="395" t="n">
        <f aca="false">XIRR(B512:AF512,$B$1:$AF$1)</f>
        <v>0.17437401157561</v>
      </c>
      <c r="AL512" s="396" t="n">
        <f aca="false">1-EXP(-(1/0.25)*(AI512/ABS($AI$1010)))</f>
        <v>0.960079480641617</v>
      </c>
    </row>
    <row r="513" customFormat="false" ht="12.75" hidden="false" customHeight="false" outlineLevel="0" collapsed="false">
      <c r="A513" s="386"/>
      <c r="B513" s="392" t="n">
        <f aca="false">+[1]data1cf!A513</f>
        <v>-167019.655317026</v>
      </c>
      <c r="C513" s="392" t="n">
        <f aca="false">+[1]data1cf!B513</f>
        <v>34226.410349403</v>
      </c>
      <c r="D513" s="392" t="n">
        <f aca="false">+[1]data1cf!C513</f>
        <v>69920.3163856616</v>
      </c>
      <c r="E513" s="392" t="n">
        <f aca="false">+[1]data1cf!D513</f>
        <v>66884.1355384091</v>
      </c>
      <c r="F513" s="392" t="n">
        <f aca="false">+[1]data1cf!E513</f>
        <v>51974.6178327518</v>
      </c>
      <c r="G513" s="392" t="n">
        <f aca="false">+[1]data1cf!F513</f>
        <v>49601.7339631533</v>
      </c>
      <c r="H513" s="392" t="n">
        <f aca="false">+[1]data1cf!G513</f>
        <v>46873.4648661004</v>
      </c>
      <c r="I513" s="392" t="n">
        <f aca="false">+[1]data1cf!H513</f>
        <v>44539.6713169108</v>
      </c>
      <c r="J513" s="392" t="n">
        <f aca="false">+[1]data1cf!I513</f>
        <v>43514.6842469483</v>
      </c>
      <c r="K513" s="392" t="n">
        <f aca="false">+[1]data1cf!J513</f>
        <v>42050.8254966255</v>
      </c>
      <c r="L513" s="392" t="n">
        <f aca="false">+[1]data1cf!K513</f>
        <v>40734.9679434086</v>
      </c>
      <c r="M513" s="392" t="n">
        <f aca="false">+[1]data1cf!L513</f>
        <v>39535.8293350316</v>
      </c>
      <c r="N513" s="392" t="n">
        <f aca="false">+[1]data1cf!M513</f>
        <v>38464.3938327208</v>
      </c>
      <c r="O513" s="392" t="n">
        <f aca="false">+[1]data1cf!N513</f>
        <v>37027.5362363556</v>
      </c>
      <c r="P513" s="392" t="n">
        <f aca="false">+[1]data1cf!O513</f>
        <v>43314.1101314016</v>
      </c>
      <c r="Q513" s="392" t="n">
        <f aca="false">+[1]data1cf!P513</f>
        <v>50011.6280883227</v>
      </c>
      <c r="R513" s="392" t="n">
        <f aca="false">+[1]data1cf!Q513</f>
        <v>40069.540864369</v>
      </c>
      <c r="S513" s="392" t="n">
        <f aca="false">+[1]data1cf!R513</f>
        <v>29706.9065781613</v>
      </c>
      <c r="T513" s="392" t="n">
        <f aca="false">+[1]data1cf!S513</f>
        <v>29151.9949653538</v>
      </c>
      <c r="U513" s="392" t="n">
        <f aca="false">+[1]data1cf!T513</f>
        <v>28599.1438829058</v>
      </c>
      <c r="V513" s="392" t="n">
        <f aca="false">+[1]data1cf!U513</f>
        <v>28272.9272831895</v>
      </c>
      <c r="W513" s="392" t="n">
        <f aca="false">+[1]data1cf!V513</f>
        <v>27499.8724272085</v>
      </c>
      <c r="X513" s="392" t="n">
        <f aca="false">+[1]data1cf!W513</f>
        <v>26953.581304847</v>
      </c>
      <c r="Y513" s="392" t="n">
        <f aca="false">+[1]data1cf!X513</f>
        <v>26409.6093275583</v>
      </c>
      <c r="Z513" s="392" t="n">
        <f aca="false">+[1]data1cf!Y513</f>
        <v>26090.9215059906</v>
      </c>
      <c r="AA513" s="392" t="n">
        <f aca="false">+[1]data1cf!Z513</f>
        <v>25328.9031928384</v>
      </c>
      <c r="AB513" s="392" t="n">
        <f aca="false">+[1]data1cf!AA513</f>
        <v>24792.3145084202</v>
      </c>
      <c r="AC513" s="392" t="n">
        <f aca="false">+[1]data1cf!AB513</f>
        <v>24258.3360422131</v>
      </c>
      <c r="AD513" s="392" t="n">
        <f aca="false">+[1]data1cf!AC513</f>
        <v>23949.8444186867</v>
      </c>
      <c r="AE513" s="392" t="n">
        <f aca="false">+[1]data1cf!AD513</f>
        <v>23198.5253398138</v>
      </c>
      <c r="AF513" s="392" t="n">
        <f aca="false">+[1]data1cf!AE513</f>
        <v>10490.2360715832</v>
      </c>
      <c r="AG513" s="392"/>
      <c r="AH513" s="393" t="n">
        <f aca="false">XNPV(0.1,B513:AF513,$B$1:$AF$1)</f>
        <v>252911.028456897</v>
      </c>
      <c r="AI513" s="393" t="n">
        <f aca="false">SUMPRODUCT(B513:AA513,$B$1010:$AA$1010)</f>
        <v>380229.370018388</v>
      </c>
      <c r="AJ513" s="394" t="n">
        <f aca="false">SUMPRODUCT(B513:AF513,$B$1012:$AF$1012)</f>
        <v>342359.473650004</v>
      </c>
      <c r="AK513" s="395" t="n">
        <f aca="false">XIRR(B513:AF513,$B$1:$AF$1)</f>
        <v>0.301397753626108</v>
      </c>
      <c r="AL513" s="396" t="n">
        <f aca="false">1-EXP(-(1/0.25)*(AI513/ABS($AI$1010)))</f>
        <v>0.997191053117276</v>
      </c>
    </row>
    <row r="514" customFormat="false" ht="12.75" hidden="false" customHeight="false" outlineLevel="0" collapsed="false">
      <c r="A514" s="386"/>
      <c r="B514" s="392" t="n">
        <f aca="false">+[1]data1cf!A514</f>
        <v>-212448.118215161</v>
      </c>
      <c r="C514" s="392" t="n">
        <f aca="false">+[1]data1cf!B514</f>
        <v>12184.9109739956</v>
      </c>
      <c r="D514" s="392" t="n">
        <f aca="false">+[1]data1cf!C514</f>
        <v>54317.801026715</v>
      </c>
      <c r="E514" s="392" t="n">
        <f aca="false">+[1]data1cf!D514</f>
        <v>56029.3093540929</v>
      </c>
      <c r="F514" s="392" t="n">
        <f aca="false">+[1]data1cf!E514</f>
        <v>38665.5911385429</v>
      </c>
      <c r="G514" s="392" t="n">
        <f aca="false">+[1]data1cf!F514</f>
        <v>36459.7501342102</v>
      </c>
      <c r="H514" s="392" t="n">
        <f aca="false">+[1]data1cf!G514</f>
        <v>33668.6288632333</v>
      </c>
      <c r="I514" s="392" t="n">
        <f aca="false">+[1]data1cf!H514</f>
        <v>31353.1818414604</v>
      </c>
      <c r="J514" s="392" t="n">
        <f aca="false">+[1]data1cf!I514</f>
        <v>30623.6964555957</v>
      </c>
      <c r="K514" s="392" t="n">
        <f aca="false">+[1]data1cf!J514</f>
        <v>29483.5488020198</v>
      </c>
      <c r="L514" s="392" t="n">
        <f aca="false">+[1]data1cf!K514</f>
        <v>28451.921880347</v>
      </c>
      <c r="M514" s="392" t="n">
        <f aca="false">+[1]data1cf!L514</f>
        <v>27565.5620638389</v>
      </c>
      <c r="N514" s="392" t="n">
        <f aca="false">+[1]data1cf!M514</f>
        <v>26767.7217713068</v>
      </c>
      <c r="O514" s="392" t="n">
        <f aca="false">+[1]data1cf!N514</f>
        <v>25640.0919656188</v>
      </c>
      <c r="P514" s="392" t="n">
        <f aca="false">+[1]data1cf!O514</f>
        <v>34262.4643238764</v>
      </c>
      <c r="Q514" s="392" t="n">
        <f aca="false">+[1]data1cf!P514</f>
        <v>43200.751937169</v>
      </c>
      <c r="R514" s="392" t="n">
        <f aca="false">+[1]data1cf!Q514</f>
        <v>30701.4638326521</v>
      </c>
      <c r="S514" s="392" t="n">
        <f aca="false">+[1]data1cf!R514</f>
        <v>17792.9058921229</v>
      </c>
      <c r="T514" s="392" t="n">
        <f aca="false">+[1]data1cf!S514</f>
        <v>17289.7899458335</v>
      </c>
      <c r="U514" s="392" t="n">
        <f aca="false">+[1]data1cf!T514</f>
        <v>16784.3736048231</v>
      </c>
      <c r="V514" s="392" t="n">
        <f aca="false">+[1]data1cf!U514</f>
        <v>16497.9781512933</v>
      </c>
      <c r="W514" s="392" t="n">
        <f aca="false">+[1]data1cf!V514</f>
        <v>15766.3616209177</v>
      </c>
      <c r="X514" s="392" t="n">
        <f aca="false">+[1]data1cf!W514</f>
        <v>15253.621681163</v>
      </c>
      <c r="Y514" s="392" t="n">
        <f aca="false">+[1]data1cf!X514</f>
        <v>14738.2926268832</v>
      </c>
      <c r="Z514" s="392" t="n">
        <f aca="false">+[1]data1cf!Y514</f>
        <v>14440.2104622268</v>
      </c>
      <c r="AA514" s="392" t="n">
        <f aca="false">+[1]data1cf!Z514</f>
        <v>13699.5541508029</v>
      </c>
      <c r="AB514" s="392" t="n">
        <f aca="false">+[1]data1cf!AA514</f>
        <v>13175.9823216154</v>
      </c>
      <c r="AC514" s="392" t="n">
        <f aca="false">+[1]data1cf!AB514</f>
        <v>12649.49642122</v>
      </c>
      <c r="AD514" s="392" t="n">
        <f aca="false">+[1]data1cf!AC514</f>
        <v>12339.9472846785</v>
      </c>
      <c r="AE514" s="392" t="n">
        <f aca="false">+[1]data1cf!AD514</f>
        <v>11587.4300955963</v>
      </c>
      <c r="AF514" s="392" t="n">
        <f aca="false">+[1]data1cf!AE514</f>
        <v>-4444.56229885715</v>
      </c>
      <c r="AG514" s="392"/>
      <c r="AH514" s="393" t="n">
        <f aca="false">XNPV(0.1,B514:AF514,$B$1:$AF$1)</f>
        <v>82632.7782754375</v>
      </c>
      <c r="AI514" s="393" t="n">
        <f aca="false">SUMPRODUCT(B514:AA514,$B$1010:$AA$1010)</f>
        <v>173324.92667012</v>
      </c>
      <c r="AJ514" s="394" t="n">
        <f aca="false">SUMPRODUCT(B514:AF514,$B$1012:$AF$1012)</f>
        <v>143774.205998464</v>
      </c>
      <c r="AK514" s="395" t="n">
        <f aca="false">XIRR(B514:AF514,$B$1:$AF$1)</f>
        <v>0.155024762495609</v>
      </c>
      <c r="AL514" s="396" t="n">
        <f aca="false">1-EXP(-(1/0.25)*(AI514/ABS($AI$1010)))</f>
        <v>0.931303244538418</v>
      </c>
    </row>
    <row r="515" customFormat="false" ht="12.75" hidden="false" customHeight="false" outlineLevel="0" collapsed="false">
      <c r="A515" s="386"/>
      <c r="B515" s="392" t="n">
        <f aca="false">+[1]data1cf!A515</f>
        <v>-177748.322193383</v>
      </c>
      <c r="C515" s="392" t="n">
        <f aca="false">+[1]data1cf!B515</f>
        <v>31831.4262577506</v>
      </c>
      <c r="D515" s="392" t="n">
        <f aca="false">+[1]data1cf!C515</f>
        <v>67171.621569795</v>
      </c>
      <c r="E515" s="392" t="n">
        <f aca="false">+[1]data1cf!D515</f>
        <v>64897.4313800328</v>
      </c>
      <c r="F515" s="392" t="n">
        <f aca="false">+[1]data1cf!E515</f>
        <v>49987.6315883511</v>
      </c>
      <c r="G515" s="392" t="n">
        <f aca="false">+[1]data1cf!F515</f>
        <v>47615.8589537865</v>
      </c>
      <c r="H515" s="392" t="n">
        <f aca="false">+[1]data1cf!G515</f>
        <v>44840.0408393997</v>
      </c>
      <c r="I515" s="392" t="n">
        <f aca="false">+[1]data1cf!H515</f>
        <v>42479.1312442752</v>
      </c>
      <c r="J515" s="392" t="n">
        <f aca="false">+[1]data1cf!I515</f>
        <v>41495.4550531028</v>
      </c>
      <c r="K515" s="392" t="n">
        <f aca="false">+[1]data1cf!J515</f>
        <v>40074.1104672149</v>
      </c>
      <c r="L515" s="392" t="n">
        <f aca="false">+[1]data1cf!K515</f>
        <v>38794.4588429531</v>
      </c>
      <c r="M515" s="392" t="n">
        <f aca="false">+[1]data1cf!L515</f>
        <v>37638.4222989501</v>
      </c>
      <c r="N515" s="392" t="n">
        <f aca="false">+[1]data1cf!M515</f>
        <v>36603.5238277073</v>
      </c>
      <c r="O515" s="392" t="n">
        <f aca="false">+[1]data1cf!N515</f>
        <v>35206.8577244676</v>
      </c>
      <c r="P515" s="392" t="n">
        <f aca="false">+[1]data1cf!O515</f>
        <v>42014.9311196422</v>
      </c>
      <c r="Q515" s="392" t="n">
        <f aca="false">+[1]data1cf!P515</f>
        <v>49221.4638417548</v>
      </c>
      <c r="R515" s="392" t="n">
        <f aca="false">+[1]data1cf!Q515</f>
        <v>38667.4511725817</v>
      </c>
      <c r="S515" s="392" t="n">
        <f aca="false">+[1]data1cf!R515</f>
        <v>27691.3500573727</v>
      </c>
      <c r="T515" s="392" t="n">
        <f aca="false">+[1]data1cf!S515</f>
        <v>27138.9091774809</v>
      </c>
      <c r="U515" s="392" t="n">
        <f aca="false">+[1]data1cf!T515</f>
        <v>26587.7358957429</v>
      </c>
      <c r="V515" s="392" t="n">
        <f aca="false">+[1]data1cf!U515</f>
        <v>26263.7514883173</v>
      </c>
      <c r="W515" s="392" t="n">
        <f aca="false">+[1]data1cf!V515</f>
        <v>25489.3453793442</v>
      </c>
      <c r="X515" s="392" t="n">
        <f aca="false">+[1]data1cf!W515</f>
        <v>24942.207657313</v>
      </c>
      <c r="Y515" s="392" t="n">
        <f aca="false">+[1]data1cf!X515</f>
        <v>24396.4966281713</v>
      </c>
      <c r="Z515" s="392" t="n">
        <f aca="false">+[1]data1cf!Y515</f>
        <v>24076.4601160555</v>
      </c>
      <c r="AA515" s="392" t="n">
        <f aca="false">+[1]data1cf!Z515</f>
        <v>23309.5271357264</v>
      </c>
      <c r="AB515" s="392" t="n">
        <f aca="false">+[1]data1cf!AA515</f>
        <v>22768.3581645881</v>
      </c>
      <c r="AC515" s="392" t="n">
        <f aca="false">+[1]data1cf!AB515</f>
        <v>22228.794948866</v>
      </c>
      <c r="AD515" s="392" t="n">
        <f aca="false">+[1]data1cf!AC515</f>
        <v>21914.9401164998</v>
      </c>
      <c r="AE515" s="392" t="n">
        <f aca="false">+[1]data1cf!AD515</f>
        <v>21154.6799195003</v>
      </c>
      <c r="AF515" s="392" t="n">
        <f aca="false">+[1]data1cf!AE515</f>
        <v>7655.04580137244</v>
      </c>
      <c r="AG515" s="392"/>
      <c r="AH515" s="393" t="n">
        <f aca="false">XNPV(0.1,B515:AF515,$B$1:$AF$1)</f>
        <v>223026.706091373</v>
      </c>
      <c r="AI515" s="393" t="n">
        <f aca="false">SUMPRODUCT(B515:AA515,$B$1010:$AA$1010)</f>
        <v>344567.680969643</v>
      </c>
      <c r="AJ515" s="394" t="n">
        <f aca="false">SUMPRODUCT(B515:AF515,$B$1012:$AF$1012)</f>
        <v>307902.459577934</v>
      </c>
      <c r="AK515" s="395" t="n">
        <f aca="false">XIRR(B515:AF515,$B$1:$AF$1)</f>
        <v>0.268698244544704</v>
      </c>
      <c r="AL515" s="396" t="n">
        <f aca="false">1-EXP(-(1/0.25)*(AI515/ABS($AI$1010)))</f>
        <v>0.995126460714521</v>
      </c>
    </row>
    <row r="516" customFormat="false" ht="12.75" hidden="false" customHeight="false" outlineLevel="0" collapsed="false">
      <c r="A516" s="386"/>
      <c r="B516" s="392" t="n">
        <f aca="false">+[1]data1cf!A516</f>
        <v>-183345.582035778</v>
      </c>
      <c r="C516" s="392" t="n">
        <f aca="false">+[1]data1cf!B516</f>
        <v>24217.5287736055</v>
      </c>
      <c r="D516" s="392" t="n">
        <f aca="false">+[1]data1cf!C516</f>
        <v>61660.0858583629</v>
      </c>
      <c r="E516" s="392" t="n">
        <f aca="false">+[1]data1cf!D516</f>
        <v>59966.7208883254</v>
      </c>
      <c r="F516" s="392" t="n">
        <f aca="false">+[1]data1cf!E516</f>
        <v>46475.6703530491</v>
      </c>
      <c r="G516" s="392" t="n">
        <f aca="false">+[1]data1cf!F516</f>
        <v>44186.5604822905</v>
      </c>
      <c r="H516" s="392" t="n">
        <f aca="false">+[1]data1cf!G516</f>
        <v>41455.9579173408</v>
      </c>
      <c r="I516" s="392" t="n">
        <f aca="false">+[1]data1cf!H516</f>
        <v>39148.2336252564</v>
      </c>
      <c r="J516" s="392" t="n">
        <f aca="false">+[1]data1cf!I516</f>
        <v>38247.0782106555</v>
      </c>
      <c r="K516" s="392" t="n">
        <f aca="false">+[1]data1cf!J516</f>
        <v>36920.5695084494</v>
      </c>
      <c r="L516" s="392" t="n">
        <f aca="false">+[1]data1cf!K516</f>
        <v>35726.0060482579</v>
      </c>
      <c r="M516" s="392" t="n">
        <f aca="false">+[1]data1cf!L516</f>
        <v>34658.3256876657</v>
      </c>
      <c r="N516" s="392" t="n">
        <f aca="false">+[1]data1cf!M516</f>
        <v>33702.6016236572</v>
      </c>
      <c r="O516" s="392" t="n">
        <f aca="false">+[1]data1cf!N516</f>
        <v>32397.2092610932</v>
      </c>
      <c r="P516" s="392" t="n">
        <f aca="false">+[1]data1cf!O516</f>
        <v>39541.8780622378</v>
      </c>
      <c r="Q516" s="392" t="n">
        <f aca="false">+[1]data1cf!P516</f>
        <v>47057.1730040856</v>
      </c>
      <c r="R516" s="392" t="n">
        <f aca="false">+[1]data1cf!Q516</f>
        <v>36201.0425829381</v>
      </c>
      <c r="S516" s="392" t="n">
        <f aca="false">+[1]data1cf!R516</f>
        <v>24931.0217851673</v>
      </c>
      <c r="T516" s="392" t="n">
        <f aca="false">+[1]data1cf!S516</f>
        <v>24400.7696074615</v>
      </c>
      <c r="U516" s="392" t="n">
        <f aca="false">+[1]data1cf!T516</f>
        <v>23870.8639922191</v>
      </c>
      <c r="V516" s="392" t="n">
        <f aca="false">+[1]data1cf!U516</f>
        <v>23563.3998556579</v>
      </c>
      <c r="W516" s="392" t="n">
        <f aca="false">+[1]data1cf!V516</f>
        <v>22812.1343485271</v>
      </c>
      <c r="X516" s="392" t="n">
        <f aca="false">+[1]data1cf!W516</f>
        <v>22283.3320589012</v>
      </c>
      <c r="Y516" s="392" t="n">
        <f aca="false">+[1]data1cf!X516</f>
        <v>21754.9198283813</v>
      </c>
      <c r="Z516" s="392" t="n">
        <f aca="false">+[1]data1cf!Y516</f>
        <v>21447.4861102599</v>
      </c>
      <c r="AA516" s="392" t="n">
        <f aca="false">+[1]data1cf!Z516</f>
        <v>20699.3127028054</v>
      </c>
      <c r="AB516" s="392" t="n">
        <f aca="false">+[1]data1cf!AA516</f>
        <v>20172.1422749871</v>
      </c>
      <c r="AC516" s="392" t="n">
        <f aca="false">+[1]data1cf!AB516</f>
        <v>19645.410862129</v>
      </c>
      <c r="AD516" s="392" t="n">
        <f aca="false">+[1]data1cf!AC516</f>
        <v>19339.7059030054</v>
      </c>
      <c r="AE516" s="392" t="n">
        <f aca="false">+[1]data1cf!AD516</f>
        <v>18593.3181582021</v>
      </c>
      <c r="AF516" s="392" t="n">
        <f aca="false">+[1]data1cf!AE516</f>
        <v>4694.53030301299</v>
      </c>
      <c r="AG516" s="392"/>
      <c r="AH516" s="393" t="n">
        <f aca="false">XNPV(0.1,B516:AF516,$B$1:$AF$1)</f>
        <v>181293.907383075</v>
      </c>
      <c r="AI516" s="393" t="n">
        <f aca="false">SUMPRODUCT(B516:AA516,$B$1010:$AA$1010)</f>
        <v>293236.494748262</v>
      </c>
      <c r="AJ516" s="394" t="n">
        <f aca="false">SUMPRODUCT(B516:AF516,$B$1012:$AF$1012)</f>
        <v>258956.372350344</v>
      </c>
      <c r="AK516" s="395" t="n">
        <f aca="false">XIRR(B516:AF516,$B$1:$AF$1)</f>
        <v>0.232033820710816</v>
      </c>
      <c r="AL516" s="396" t="n">
        <f aca="false">1-EXP(-(1/0.25)*(AI516/ABS($AI$1010)))</f>
        <v>0.989228093380037</v>
      </c>
    </row>
    <row r="517" customFormat="false" ht="12.75" hidden="false" customHeight="false" outlineLevel="0" collapsed="false">
      <c r="A517" s="386"/>
      <c r="B517" s="392" t="n">
        <f aca="false">+[1]data1cf!A517</f>
        <v>-217639.840575115</v>
      </c>
      <c r="C517" s="392" t="n">
        <f aca="false">+[1]data1cf!B517</f>
        <v>7918.4193898237</v>
      </c>
      <c r="D517" s="392" t="n">
        <f aca="false">+[1]data1cf!C517</f>
        <v>54218.0117526494</v>
      </c>
      <c r="E517" s="392" t="n">
        <f aca="false">+[1]data1cf!D517</f>
        <v>53130.5526206002</v>
      </c>
      <c r="F517" s="392" t="n">
        <f aca="false">+[1]data1cf!E517</f>
        <v>36889.1943297462</v>
      </c>
      <c r="G517" s="392" t="n">
        <f aca="false">+[1]data1cf!F517</f>
        <v>34710.912577326</v>
      </c>
      <c r="H517" s="392" t="n">
        <f aca="false">+[1]data1cf!G517</f>
        <v>31919.8329843739</v>
      </c>
      <c r="I517" s="392" t="n">
        <f aca="false">+[1]data1cf!H517</f>
        <v>29613.4297303518</v>
      </c>
      <c r="J517" s="392" t="n">
        <f aca="false">+[1]data1cf!I517</f>
        <v>28924.005794965</v>
      </c>
      <c r="K517" s="392" t="n">
        <f aca="false">+[1]data1cf!J517</f>
        <v>27828.3493167007</v>
      </c>
      <c r="L517" s="392" t="n">
        <f aca="false">+[1]data1cf!K517</f>
        <v>26836.0354336377</v>
      </c>
      <c r="M517" s="392" t="n">
        <f aca="false">+[1]data1cf!L517</f>
        <v>25992.2172143457</v>
      </c>
      <c r="N517" s="392" t="n">
        <f aca="false">+[1]data1cf!M517</f>
        <v>25231.8465259939</v>
      </c>
      <c r="O517" s="392" t="n">
        <f aca="false">+[1]data1cf!N517</f>
        <v>24146.8101898195</v>
      </c>
      <c r="P517" s="392" t="n">
        <f aca="false">+[1]data1cf!O517</f>
        <v>33042.7829961</v>
      </c>
      <c r="Q517" s="392" t="n">
        <f aca="false">+[1]data1cf!P517</f>
        <v>42241.6111432342</v>
      </c>
      <c r="R517" s="392" t="n">
        <f aca="false">+[1]data1cf!Q517</f>
        <v>29451.8446860202</v>
      </c>
      <c r="S517" s="392" t="n">
        <f aca="false">+[1]data1cf!R517</f>
        <v>16255.0260087314</v>
      </c>
      <c r="T517" s="392" t="n">
        <f aca="false">+[1]data1cf!S517</f>
        <v>15759.9858018649</v>
      </c>
      <c r="U517" s="392" t="n">
        <f aca="false">+[1]data1cf!T517</f>
        <v>15262.0944717212</v>
      </c>
      <c r="V517" s="392" t="n">
        <f aca="false">+[1]data1cf!U517</f>
        <v>14981.8342609052</v>
      </c>
      <c r="W517" s="392" t="n">
        <f aca="false">+[1]data1cf!V517</f>
        <v>14257.4137407974</v>
      </c>
      <c r="X517" s="392" t="n">
        <f aca="false">+[1]data1cf!W517</f>
        <v>13750.4454976076</v>
      </c>
      <c r="Y517" s="392" t="n">
        <f aca="false">+[1]data1cf!X517</f>
        <v>13240.2682900508</v>
      </c>
      <c r="Z517" s="392" t="n">
        <f aca="false">+[1]data1cf!Y517</f>
        <v>12945.9139171598</v>
      </c>
      <c r="AA517" s="392" t="n">
        <f aca="false">+[1]data1cf!Z517</f>
        <v>12209.8990180442</v>
      </c>
      <c r="AB517" s="392" t="n">
        <f aca="false">+[1]data1cf!AA517</f>
        <v>11689.5056648864</v>
      </c>
      <c r="AC517" s="392" t="n">
        <f aca="false">+[1]data1cf!AB517</f>
        <v>11165.5005940626</v>
      </c>
      <c r="AD517" s="392" t="n">
        <f aca="false">+[1]data1cf!AC517</f>
        <v>10856.9601656201</v>
      </c>
      <c r="AE517" s="392" t="n">
        <f aca="false">+[1]data1cf!AD517</f>
        <v>10106.2186427511</v>
      </c>
      <c r="AF517" s="392" t="n">
        <f aca="false">+[1]data1cf!AE517</f>
        <v>-6304.20463490274</v>
      </c>
      <c r="AG517" s="392"/>
      <c r="AH517" s="393" t="n">
        <f aca="false">XNPV(0.1,B517:AF517,$B$1:$AF$1)</f>
        <v>60278.5598075717</v>
      </c>
      <c r="AI517" s="393" t="n">
        <f aca="false">SUMPRODUCT(B517:AA517,$B$1010:$AA$1010)</f>
        <v>146090.256216048</v>
      </c>
      <c r="AJ517" s="394" t="n">
        <f aca="false">SUMPRODUCT(B517:AF517,$B$1012:$AF$1012)</f>
        <v>117676.835118304</v>
      </c>
      <c r="AK517" s="395" t="n">
        <f aca="false">XIRR(B517:AF517,$B$1:$AF$1)</f>
        <v>0.139645742407675</v>
      </c>
      <c r="AL517" s="396" t="n">
        <f aca="false">1-EXP(-(1/0.25)*(AI517/ABS($AI$1010)))</f>
        <v>0.895362037709135</v>
      </c>
    </row>
    <row r="518" customFormat="false" ht="12.75" hidden="false" customHeight="false" outlineLevel="0" collapsed="false">
      <c r="A518" s="386"/>
      <c r="B518" s="392" t="n">
        <f aca="false">+[1]data1cf!A518</f>
        <v>-210428.241274661</v>
      </c>
      <c r="C518" s="392" t="n">
        <f aca="false">+[1]data1cf!B518</f>
        <v>19066.6943807253</v>
      </c>
      <c r="D518" s="392" t="n">
        <f aca="false">+[1]data1cf!C518</f>
        <v>60489.6615030351</v>
      </c>
      <c r="E518" s="392" t="n">
        <f aca="false">+[1]data1cf!D518</f>
        <v>57440.6282854708</v>
      </c>
      <c r="F518" s="392" t="n">
        <f aca="false">+[1]data1cf!E518</f>
        <v>41806.3435195249</v>
      </c>
      <c r="G518" s="392" t="n">
        <f aca="false">+[1]data1cf!F518</f>
        <v>39508.5494904438</v>
      </c>
      <c r="H518" s="392" t="n">
        <f aca="false">+[1]data1cf!G518</f>
        <v>36648.116542915</v>
      </c>
      <c r="I518" s="392" t="n">
        <f aca="false">+[1]data1cf!H518</f>
        <v>34262.5179330922</v>
      </c>
      <c r="J518" s="392" t="n">
        <f aca="false">+[1]data1cf!I518</f>
        <v>33457.1108271467</v>
      </c>
      <c r="K518" s="392" t="n">
        <f aca="false">+[1]data1cf!J518</f>
        <v>32227.7520257474</v>
      </c>
      <c r="L518" s="392" t="n">
        <f aca="false">+[1]data1cf!K518</f>
        <v>31115.3181657265</v>
      </c>
      <c r="M518" s="392" t="n">
        <f aca="false">+[1]data1cf!L518</f>
        <v>30147.2216615204</v>
      </c>
      <c r="N518" s="392" t="n">
        <f aca="false">+[1]data1cf!M518</f>
        <v>29275.3149432036</v>
      </c>
      <c r="O518" s="392" t="n">
        <f aca="false">+[1]data1cf!N518</f>
        <v>28061.5382866223</v>
      </c>
      <c r="P518" s="392" t="n">
        <f aca="false">+[1]data1cf!O518</f>
        <v>36513.610695351</v>
      </c>
      <c r="Q518" s="392" t="n">
        <f aca="false">+[1]data1cf!P518</f>
        <v>45307.7778546709</v>
      </c>
      <c r="R518" s="392" t="n">
        <f aca="false">+[1]data1cf!Q518</f>
        <v>32904.5500024086</v>
      </c>
      <c r="S518" s="392" t="n">
        <f aca="false">+[1]data1cf!R518</f>
        <v>20082.2807629435</v>
      </c>
      <c r="T518" s="392" t="n">
        <f aca="false">+[1]data1cf!S518</f>
        <v>19555.3401617677</v>
      </c>
      <c r="U518" s="392" t="n">
        <f aca="false">+[1]data1cf!T518</f>
        <v>19026.8155183325</v>
      </c>
      <c r="V518" s="392" t="n">
        <f aca="false">+[1]data1cf!U518</f>
        <v>18722.8368030107</v>
      </c>
      <c r="W518" s="392" t="n">
        <f aca="false">+[1]data1cf!V518</f>
        <v>17964.822593974</v>
      </c>
      <c r="X518" s="392" t="n">
        <f aca="false">+[1]data1cf!W518</f>
        <v>17431.2549508321</v>
      </c>
      <c r="Y518" s="392" t="n">
        <f aca="false">+[1]data1cf!X518</f>
        <v>16895.9044541717</v>
      </c>
      <c r="Z518" s="392" t="n">
        <f aca="false">+[1]data1cf!Y518</f>
        <v>16583.2036818355</v>
      </c>
      <c r="AA518" s="392" t="n">
        <f aca="false">+[1]data1cf!Z518</f>
        <v>15819.639353305</v>
      </c>
      <c r="AB518" s="392" t="n">
        <f aca="false">+[1]data1cf!AA518</f>
        <v>15278.612916046</v>
      </c>
      <c r="AC518" s="392" t="n">
        <f aca="false">+[1]data1cf!AB518</f>
        <v>14735.579861445</v>
      </c>
      <c r="AD518" s="392" t="n">
        <f aca="false">+[1]data1cf!AC518</f>
        <v>14414.8040159407</v>
      </c>
      <c r="AE518" s="392" t="n">
        <f aca="false">+[1]data1cf!AD518</f>
        <v>13643.2513001802</v>
      </c>
      <c r="AF518" s="392" t="n">
        <f aca="false">+[1]data1cf!AE518</f>
        <v>-2255.06692516176</v>
      </c>
      <c r="AG518" s="392"/>
      <c r="AH518" s="393" t="n">
        <f aca="false">XNPV(0.1,B518:AF518,$B$1:$AF$1)</f>
        <v>115273.309697308</v>
      </c>
      <c r="AI518" s="393" t="n">
        <f aca="false">SUMPRODUCT(B518:AA518,$B$1010:$AA$1010)</f>
        <v>214132.412050597</v>
      </c>
      <c r="AJ518" s="394" t="n">
        <f aca="false">SUMPRODUCT(B518:AF518,$B$1012:$AF$1012)</f>
        <v>182476.385440407</v>
      </c>
      <c r="AK518" s="395" t="n">
        <f aca="false">XIRR(B518:AF518,$B$1:$AF$1)</f>
        <v>0.177364343743025</v>
      </c>
      <c r="AL518" s="396" t="n">
        <f aca="false">1-EXP(-(1/0.25)*(AI518/ABS($AI$1010)))</f>
        <v>0.963431647121849</v>
      </c>
    </row>
    <row r="519" customFormat="false" ht="12.75" hidden="false" customHeight="false" outlineLevel="0" collapsed="false">
      <c r="A519" s="386"/>
      <c r="B519" s="392" t="n">
        <f aca="false">+[1]data1cf!A519</f>
        <v>-208112.034175261</v>
      </c>
      <c r="C519" s="392" t="n">
        <f aca="false">+[1]data1cf!B519</f>
        <v>9730.00933877833</v>
      </c>
      <c r="D519" s="392" t="n">
        <f aca="false">+[1]data1cf!C519</f>
        <v>52815.9068103798</v>
      </c>
      <c r="E519" s="392" t="n">
        <f aca="false">+[1]data1cf!D519</f>
        <v>53361.6467603502</v>
      </c>
      <c r="F519" s="392" t="n">
        <f aca="false">+[1]data1cf!E519</f>
        <v>36596.1711933836</v>
      </c>
      <c r="G519" s="392" t="n">
        <f aca="false">+[1]data1cf!F519</f>
        <v>34485.1337112224</v>
      </c>
      <c r="H519" s="392" t="n">
        <f aca="false">+[1]data1cf!G519</f>
        <v>31794.4867432183</v>
      </c>
      <c r="I519" s="392" t="n">
        <f aca="false">+[1]data1cf!H519</f>
        <v>29568.1338698518</v>
      </c>
      <c r="J519" s="392" t="n">
        <f aca="false">+[1]data1cf!I519</f>
        <v>28892.7027232881</v>
      </c>
      <c r="K519" s="392" t="n">
        <f aca="false">+[1]data1cf!J519</f>
        <v>27819.6854785722</v>
      </c>
      <c r="L519" s="392" t="n">
        <f aca="false">+[1]data1cf!K519</f>
        <v>26850.2459267208</v>
      </c>
      <c r="M519" s="392" t="n">
        <f aca="false">+[1]data1cf!L519</f>
        <v>26022.903670072</v>
      </c>
      <c r="N519" s="392" t="n">
        <f aca="false">+[1]data1cf!M519</f>
        <v>25280.0538996624</v>
      </c>
      <c r="O519" s="392" t="n">
        <f aca="false">+[1]data1cf!N519</f>
        <v>24217.7657487339</v>
      </c>
      <c r="P519" s="392" t="n">
        <f aca="false">+[1]data1cf!O519</f>
        <v>32704.2454374954</v>
      </c>
      <c r="Q519" s="392" t="n">
        <f aca="false">+[1]data1cf!P519</f>
        <v>41486.9458287677</v>
      </c>
      <c r="R519" s="392" t="n">
        <f aca="false">+[1]data1cf!Q519</f>
        <v>29254.8514160718</v>
      </c>
      <c r="S519" s="392" t="n">
        <f aca="false">+[1]data1cf!R519</f>
        <v>16624.5566976839</v>
      </c>
      <c r="T519" s="392" t="n">
        <f aca="false">+[1]data1cf!S519</f>
        <v>16144.6950799245</v>
      </c>
      <c r="U519" s="392" t="n">
        <f aca="false">+[1]data1cf!T519</f>
        <v>15662.2647820857</v>
      </c>
      <c r="V519" s="392" t="n">
        <f aca="false">+[1]data1cf!U519</f>
        <v>15392.7865920687</v>
      </c>
      <c r="W519" s="392" t="n">
        <f aca="false">+[1]data1cf!V519</f>
        <v>14689.3875927479</v>
      </c>
      <c r="X519" s="392" t="n">
        <f aca="false">+[1]data1cf!W519</f>
        <v>14198.7795756536</v>
      </c>
      <c r="Y519" s="392" t="n">
        <f aca="false">+[1]data1cf!X519</f>
        <v>13705.2804864999</v>
      </c>
      <c r="Z519" s="392" t="n">
        <f aca="false">+[1]data1cf!Y519</f>
        <v>13423.1847443241</v>
      </c>
      <c r="AA519" s="392" t="n">
        <f aca="false">+[1]data1cf!Z519</f>
        <v>12709.2595614018</v>
      </c>
      <c r="AB519" s="392" t="n">
        <f aca="false">+[1]data1cf!AA519</f>
        <v>12206.5563771805</v>
      </c>
      <c r="AC519" s="392" t="n">
        <f aca="false">+[1]data1cf!AB519</f>
        <v>11700.5992658858</v>
      </c>
      <c r="AD519" s="392" t="n">
        <f aca="false">+[1]data1cf!AC519</f>
        <v>11405.9221459543</v>
      </c>
      <c r="AE519" s="392" t="n">
        <f aca="false">+[1]data1cf!AD519</f>
        <v>10678.5298622932</v>
      </c>
      <c r="AF519" s="392" t="n">
        <f aca="false">+[1]data1cf!AE519</f>
        <v>-5017.73637075373</v>
      </c>
      <c r="AG519" s="392"/>
      <c r="AH519" s="393" t="n">
        <f aca="false">XNPV(0.1,B519:AF519,$B$1:$AF$1)</f>
        <v>70515.3267549351</v>
      </c>
      <c r="AI519" s="393" t="n">
        <f aca="false">SUMPRODUCT(B519:AA519,$B$1010:$AA$1010)</f>
        <v>156324.21380614</v>
      </c>
      <c r="AJ519" s="394" t="n">
        <f aca="false">SUMPRODUCT(B519:AF519,$B$1012:$AF$1012)</f>
        <v>128202.227693413</v>
      </c>
      <c r="AK519" s="395" t="n">
        <f aca="false">XIRR(B519:AF519,$B$1:$AF$1)</f>
        <v>0.148139931352847</v>
      </c>
      <c r="AL519" s="396" t="n">
        <f aca="false">1-EXP(-(1/0.25)*(AI519/ABS($AI$1010)))</f>
        <v>0.910666107361075</v>
      </c>
    </row>
    <row r="520" customFormat="false" ht="12.75" hidden="false" customHeight="false" outlineLevel="0" collapsed="false">
      <c r="A520" s="386"/>
      <c r="B520" s="392" t="n">
        <f aca="false">+[1]data1cf!A520</f>
        <v>-170773.177625411</v>
      </c>
      <c r="C520" s="392" t="n">
        <f aca="false">+[1]data1cf!B520</f>
        <v>29951.0051122047</v>
      </c>
      <c r="D520" s="392" t="n">
        <f aca="false">+[1]data1cf!C520</f>
        <v>65507.1893765476</v>
      </c>
      <c r="E520" s="392" t="n">
        <f aca="false">+[1]data1cf!D520</f>
        <v>62853.9932254515</v>
      </c>
      <c r="F520" s="392" t="n">
        <f aca="false">+[1]data1cf!E520</f>
        <v>48238.3367056738</v>
      </c>
      <c r="G520" s="392" t="n">
        <f aca="false">+[1]data1cf!F520</f>
        <v>45966.6863630555</v>
      </c>
      <c r="H520" s="392" t="n">
        <f aca="false">+[1]data1cf!G520</f>
        <v>43307.8092130324</v>
      </c>
      <c r="I520" s="392" t="n">
        <f aca="false">+[1]data1cf!H520</f>
        <v>41047.2509949104</v>
      </c>
      <c r="J520" s="392" t="n">
        <f aca="false">+[1]data1cf!I520</f>
        <v>40111.6209345117</v>
      </c>
      <c r="K520" s="392" t="n">
        <f aca="false">+[1]data1cf!J520</f>
        <v>38751.8988918297</v>
      </c>
      <c r="L520" s="392" t="n">
        <f aca="false">+[1]data1cf!K520</f>
        <v>37530.0386096879</v>
      </c>
      <c r="M520" s="392" t="n">
        <f aca="false">+[1]data1cf!L520</f>
        <v>36426.904805356</v>
      </c>
      <c r="N520" s="392" t="n">
        <f aca="false">+[1]data1cf!M520</f>
        <v>35442.1047253409</v>
      </c>
      <c r="O520" s="392" t="n">
        <f aca="false">+[1]data1cf!N520</f>
        <v>34105.6836212496</v>
      </c>
      <c r="P520" s="392" t="n">
        <f aca="false">+[1]data1cf!O520</f>
        <v>40653.9806104373</v>
      </c>
      <c r="Q520" s="392" t="n">
        <f aca="false">+[1]data1cf!P520</f>
        <v>47582.6609328181</v>
      </c>
      <c r="R520" s="392" t="n">
        <f aca="false">+[1]data1cf!Q520</f>
        <v>37447.5317344782</v>
      </c>
      <c r="S520" s="392" t="n">
        <f aca="false">+[1]data1cf!R520</f>
        <v>26902.3760727555</v>
      </c>
      <c r="T520" s="392" t="n">
        <f aca="false">+[1]data1cf!S520</f>
        <v>26374.0056098439</v>
      </c>
      <c r="U520" s="392" t="n">
        <f aca="false">+[1]data1cf!T520</f>
        <v>25846.7949420836</v>
      </c>
      <c r="V520" s="392" t="n">
        <f aca="false">+[1]data1cf!U520</f>
        <v>25540.2248655268</v>
      </c>
      <c r="W520" s="392" t="n">
        <f aca="false">+[1]data1cf!V520</f>
        <v>24795.993211251</v>
      </c>
      <c r="X520" s="392" t="n">
        <f aca="false">+[1]data1cf!W520</f>
        <v>24272.474898649</v>
      </c>
      <c r="Y520" s="392" t="n">
        <f aca="false">+[1]data1cf!X520</f>
        <v>23750.2619457076</v>
      </c>
      <c r="Z520" s="392" t="n">
        <f aca="false">+[1]data1cf!Y520</f>
        <v>23447.4501434636</v>
      </c>
      <c r="AA520" s="392" t="n">
        <f aca="false">+[1]data1cf!Z520</f>
        <v>22709.9099367896</v>
      </c>
      <c r="AB520" s="392" t="n">
        <f aca="false">+[1]data1cf!AA520</f>
        <v>22191.8527621084</v>
      </c>
      <c r="AC520" s="392" t="n">
        <f aca="false">+[1]data1cf!AB520</f>
        <v>21675.2647812255</v>
      </c>
      <c r="AD520" s="392" t="n">
        <f aca="false">+[1]data1cf!AC520</f>
        <v>21378.3470736491</v>
      </c>
      <c r="AE520" s="392" t="n">
        <f aca="false">+[1]data1cf!AD520</f>
        <v>20646.6740263845</v>
      </c>
      <c r="AF520" s="392" t="n">
        <f aca="false">+[1]data1cf!AE520</f>
        <v>7678.35607580822</v>
      </c>
      <c r="AG520" s="392"/>
      <c r="AH520" s="393" t="n">
        <f aca="false">XNPV(0.1,B520:AF520,$B$1:$AF$1)</f>
        <v>216697.809161071</v>
      </c>
      <c r="AI520" s="393" t="n">
        <f aca="false">SUMPRODUCT(B520:AA520,$B$1010:$AA$1010)</f>
        <v>334343.994400374</v>
      </c>
      <c r="AJ520" s="394" t="n">
        <f aca="false">SUMPRODUCT(B520:AF520,$B$1012:$AF$1012)</f>
        <v>298925.967686837</v>
      </c>
      <c r="AK520" s="395" t="n">
        <f aca="false">XIRR(B520:AF520,$B$1:$AF$1)</f>
        <v>0.270035392526253</v>
      </c>
      <c r="AL520" s="396" t="n">
        <f aca="false">1-EXP(-(1/0.25)*(AI520/ABS($AI$1010)))</f>
        <v>0.994292465243809</v>
      </c>
    </row>
    <row r="521" customFormat="false" ht="12.75" hidden="false" customHeight="false" outlineLevel="0" collapsed="false">
      <c r="A521" s="386"/>
      <c r="B521" s="392" t="n">
        <f aca="false">+[1]data1cf!A521</f>
        <v>-171068.087981054</v>
      </c>
      <c r="C521" s="392" t="n">
        <f aca="false">+[1]data1cf!B521</f>
        <v>30398.9915526464</v>
      </c>
      <c r="D521" s="392" t="n">
        <f aca="false">+[1]data1cf!C521</f>
        <v>65833.955500853</v>
      </c>
      <c r="E521" s="392" t="n">
        <f aca="false">+[1]data1cf!D521</f>
        <v>64864.0045159083</v>
      </c>
      <c r="F521" s="392" t="n">
        <f aca="false">+[1]data1cf!E521</f>
        <v>46805.8181424499</v>
      </c>
      <c r="G521" s="392" t="n">
        <f aca="false">+[1]data1cf!F521</f>
        <v>44579.8901265598</v>
      </c>
      <c r="H521" s="392" t="n">
        <f aca="false">+[1]data1cf!G521</f>
        <v>41958.6841310316</v>
      </c>
      <c r="I521" s="392" t="n">
        <f aca="false">+[1]data1cf!H521</f>
        <v>39734.8611408747</v>
      </c>
      <c r="J521" s="392" t="n">
        <f aca="false">+[1]data1cf!I521</f>
        <v>38834.3049237628</v>
      </c>
      <c r="K521" s="392" t="n">
        <f aca="false">+[1]data1cf!J521</f>
        <v>37516.1955963717</v>
      </c>
      <c r="L521" s="392" t="n">
        <f aca="false">+[1]data1cf!K521</f>
        <v>36332.1805152881</v>
      </c>
      <c r="M521" s="392" t="n">
        <f aca="false">+[1]data1cf!L521</f>
        <v>35266.8979070426</v>
      </c>
      <c r="N521" s="392" t="n">
        <f aca="false">+[1]data1cf!M521</f>
        <v>34316.5640614172</v>
      </c>
      <c r="O521" s="392" t="n">
        <f aca="false">+[1]data1cf!N521</f>
        <v>33020.3834798224</v>
      </c>
      <c r="P521" s="392" t="n">
        <f aca="false">+[1]data1cf!O521</f>
        <v>39618.9327338313</v>
      </c>
      <c r="Q521" s="392" t="n">
        <f aca="false">+[1]data1cf!P521</f>
        <v>46585.6544219708</v>
      </c>
      <c r="R521" s="392" t="n">
        <f aca="false">+[1]data1cf!Q521</f>
        <v>36443.2401964494</v>
      </c>
      <c r="S521" s="392" t="n">
        <f aca="false">+[1]data1cf!R521</f>
        <v>25895.7682561929</v>
      </c>
      <c r="T521" s="392" t="n">
        <f aca="false">+[1]data1cf!S521</f>
        <v>25379.0995920325</v>
      </c>
      <c r="U521" s="392" t="n">
        <f aca="false">+[1]data1cf!T521</f>
        <v>24863.2865063058</v>
      </c>
      <c r="V521" s="392" t="n">
        <f aca="false">+[1]data1cf!U521</f>
        <v>24565.3255957504</v>
      </c>
      <c r="W521" s="392" t="n">
        <f aca="false">+[1]data1cf!V521</f>
        <v>23834.3305095868</v>
      </c>
      <c r="X521" s="392" t="n">
        <f aca="false">+[1]data1cf!W521</f>
        <v>23321.2412664627</v>
      </c>
      <c r="Y521" s="392" t="n">
        <f aca="false">+[1]data1cf!X521</f>
        <v>22809.1149844035</v>
      </c>
      <c r="Z521" s="392" t="n">
        <f aca="false">+[1]data1cf!Y521</f>
        <v>22513.6731714538</v>
      </c>
      <c r="AA521" s="392" t="n">
        <f aca="false">+[1]data1cf!Z521</f>
        <v>21787.8677254725</v>
      </c>
      <c r="AB521" s="392" t="n">
        <f aca="false">+[1]data1cf!AA521</f>
        <v>21278.8071522594</v>
      </c>
      <c r="AC521" s="392" t="n">
        <f aca="false">+[1]data1cf!AB521</f>
        <v>20770.8304002085</v>
      </c>
      <c r="AD521" s="392" t="n">
        <f aca="false">+[1]data1cf!AC521</f>
        <v>20479.8594617472</v>
      </c>
      <c r="AE521" s="392" t="n">
        <f aca="false">+[1]data1cf!AD521</f>
        <v>19758.2593935719</v>
      </c>
      <c r="AF521" s="392" t="n">
        <f aca="false">+[1]data1cf!AE521</f>
        <v>6775.8146620694</v>
      </c>
      <c r="AG521" s="392"/>
      <c r="AH521" s="393" t="n">
        <f aca="false">XNPV(0.1,B521:AF521,$B$1:$AF$1)</f>
        <v>210398.977840931</v>
      </c>
      <c r="AI521" s="393" t="n">
        <f aca="false">SUMPRODUCT(B521:AA521,$B$1010:$AA$1010)</f>
        <v>325008.214881517</v>
      </c>
      <c r="AJ521" s="394" t="n">
        <f aca="false">SUMPRODUCT(B521:AF521,$B$1012:$AF$1012)</f>
        <v>290368.629392014</v>
      </c>
      <c r="AK521" s="395" t="n">
        <f aca="false">XIRR(B521:AF521,$B$1:$AF$1)</f>
        <v>0.268142982400717</v>
      </c>
      <c r="AL521" s="396" t="n">
        <f aca="false">1-EXP(-(1/0.25)*(AI521/ABS($AI$1010)))</f>
        <v>0.99340682614279</v>
      </c>
    </row>
    <row r="522" customFormat="false" ht="12.75" hidden="false" customHeight="false" outlineLevel="0" collapsed="false">
      <c r="A522" s="386"/>
      <c r="B522" s="392" t="n">
        <f aca="false">+[1]data1cf!A522</f>
        <v>-205979.587748841</v>
      </c>
      <c r="C522" s="392" t="n">
        <f aca="false">+[1]data1cf!B522</f>
        <v>13895.6566392132</v>
      </c>
      <c r="D522" s="392" t="n">
        <f aca="false">+[1]data1cf!C522</f>
        <v>57474.3086791574</v>
      </c>
      <c r="E522" s="392" t="n">
        <f aca="false">+[1]data1cf!D522</f>
        <v>55339.1627331831</v>
      </c>
      <c r="F522" s="392" t="n">
        <f aca="false">+[1]data1cf!E522</f>
        <v>40473.4528930528</v>
      </c>
      <c r="G522" s="392" t="n">
        <f aca="false">+[1]data1cf!F522</f>
        <v>38246.7184246694</v>
      </c>
      <c r="H522" s="392" t="n">
        <f aca="false">+[1]data1cf!G522</f>
        <v>35467.013421872</v>
      </c>
      <c r="I522" s="392" t="n">
        <f aca="false">+[1]data1cf!H522</f>
        <v>33151.3260589493</v>
      </c>
      <c r="J522" s="392" t="n">
        <f aca="false">+[1]data1cf!I522</f>
        <v>32381.9122024987</v>
      </c>
      <c r="K522" s="392" t="n">
        <f aca="false">+[1]data1cf!J522</f>
        <v>31198.2310856505</v>
      </c>
      <c r="L522" s="392" t="n">
        <f aca="false">+[1]data1cf!K522</f>
        <v>30128.4648412642</v>
      </c>
      <c r="M522" s="392" t="n">
        <f aca="false">+[1]data1cf!L522</f>
        <v>29199.8891300733</v>
      </c>
      <c r="N522" s="392" t="n">
        <f aca="false">+[1]data1cf!M522</f>
        <v>28365.2094674935</v>
      </c>
      <c r="O522" s="392" t="n">
        <f aca="false">+[1]data1cf!N522</f>
        <v>27196.0256669557</v>
      </c>
      <c r="P522" s="392" t="n">
        <f aca="false">+[1]data1cf!O522</f>
        <v>35488.078211509</v>
      </c>
      <c r="Q522" s="392" t="n">
        <f aca="false">+[1]data1cf!P522</f>
        <v>44108.826039237</v>
      </c>
      <c r="R522" s="392" t="n">
        <f aca="false">+[1]data1cf!Q522</f>
        <v>31974.2596459694</v>
      </c>
      <c r="S522" s="392" t="n">
        <f aca="false">+[1]data1cf!R522</f>
        <v>19429.1347947849</v>
      </c>
      <c r="T522" s="392" t="n">
        <f aca="false">+[1]data1cf!S522</f>
        <v>18919.3799616701</v>
      </c>
      <c r="U522" s="392" t="n">
        <f aca="false">+[1]data1cf!T522</f>
        <v>18407.9278098733</v>
      </c>
      <c r="V522" s="392" t="n">
        <f aca="false">+[1]data1cf!U522</f>
        <v>18116.4032075773</v>
      </c>
      <c r="W522" s="392" t="n">
        <f aca="false">+[1]data1cf!V522</f>
        <v>17379.7263444053</v>
      </c>
      <c r="X522" s="392" t="n">
        <f aca="false">+[1]data1cf!W522</f>
        <v>16862.870563025</v>
      </c>
      <c r="Y522" s="392" t="n">
        <f aca="false">+[1]data1cf!X522</f>
        <v>16344.1044345149</v>
      </c>
      <c r="Z522" s="392" t="n">
        <f aca="false">+[1]data1cf!Y522</f>
        <v>16043.5570090356</v>
      </c>
      <c r="AA522" s="392" t="n">
        <f aca="false">+[1]data1cf!Z522</f>
        <v>15300.6101751368</v>
      </c>
      <c r="AB522" s="392" t="n">
        <f aca="false">+[1]data1cf!AA522</f>
        <v>14775.7622139245</v>
      </c>
      <c r="AC522" s="392" t="n">
        <f aca="false">+[1]data1cf!AB522</f>
        <v>14248.7641401873</v>
      </c>
      <c r="AD522" s="392" t="n">
        <f aca="false">+[1]data1cf!AC522</f>
        <v>13939.7512614103</v>
      </c>
      <c r="AE522" s="392" t="n">
        <f aca="false">+[1]data1cf!AD522</f>
        <v>13188.0577065341</v>
      </c>
      <c r="AF522" s="392" t="n">
        <f aca="false">+[1]data1cf!AE522</f>
        <v>-2370.19206857891</v>
      </c>
      <c r="AG522" s="392"/>
      <c r="AH522" s="393" t="n">
        <f aca="false">XNPV(0.1,B522:AF522,$B$1:$AF$1)</f>
        <v>104178.374239132</v>
      </c>
      <c r="AI522" s="393" t="n">
        <f aca="false">SUMPRODUCT(B522:AA522,$B$1010:$AA$1010)</f>
        <v>199673.566384801</v>
      </c>
      <c r="AJ522" s="394" t="n">
        <f aca="false">SUMPRODUCT(B522:AF522,$B$1012:$AF$1012)</f>
        <v>169054.430296238</v>
      </c>
      <c r="AK522" s="395" t="n">
        <f aca="false">XIRR(B522:AF522,$B$1:$AF$1)</f>
        <v>0.170254632916833</v>
      </c>
      <c r="AL522" s="396" t="n">
        <f aca="false">1-EXP(-(1/0.25)*(AI522/ABS($AI$1010)))</f>
        <v>0.954277631668952</v>
      </c>
    </row>
    <row r="523" customFormat="false" ht="12.75" hidden="false" customHeight="false" outlineLevel="0" collapsed="false">
      <c r="A523" s="386"/>
      <c r="B523" s="392" t="n">
        <f aca="false">+[1]data1cf!A523</f>
        <v>-209559.492189737</v>
      </c>
      <c r="C523" s="392" t="n">
        <f aca="false">+[1]data1cf!B523</f>
        <v>14169.5854482523</v>
      </c>
      <c r="D523" s="392" t="n">
        <f aca="false">+[1]data1cf!C523</f>
        <v>55593.4187977592</v>
      </c>
      <c r="E523" s="392" t="n">
        <f aca="false">+[1]data1cf!D523</f>
        <v>54669.3729289701</v>
      </c>
      <c r="F523" s="392" t="n">
        <f aca="false">+[1]data1cf!E523</f>
        <v>39594.0383876828</v>
      </c>
      <c r="G523" s="392" t="n">
        <f aca="false">+[1]data1cf!F523</f>
        <v>37374.8507588701</v>
      </c>
      <c r="H523" s="392" t="n">
        <f aca="false">+[1]data1cf!G523</f>
        <v>34585.401418411</v>
      </c>
      <c r="I523" s="392" t="n">
        <f aca="false">+[1]data1cf!H523</f>
        <v>32266.5525196005</v>
      </c>
      <c r="J523" s="392" t="n">
        <f aca="false">+[1]data1cf!I523</f>
        <v>31516.2532553289</v>
      </c>
      <c r="K523" s="392" t="n">
        <f aca="false">+[1]data1cf!J523</f>
        <v>30353.1099957979</v>
      </c>
      <c r="L523" s="392" t="n">
        <f aca="false">+[1]data1cf!K523</f>
        <v>29301.2122311134</v>
      </c>
      <c r="M523" s="392" t="n">
        <f aca="false">+[1]data1cf!L523</f>
        <v>28392.7772485094</v>
      </c>
      <c r="N523" s="392" t="n">
        <f aca="false">+[1]data1cf!M523</f>
        <v>27575.5444392617</v>
      </c>
      <c r="O523" s="392" t="n">
        <f aca="false">+[1]data1cf!N523</f>
        <v>26425.9179948515</v>
      </c>
      <c r="P523" s="392" t="n">
        <f aca="false">+[1]data1cf!O523</f>
        <v>34897.623611929</v>
      </c>
      <c r="Q523" s="392" t="n">
        <f aca="false">+[1]data1cf!P523</f>
        <v>43691.9947843903</v>
      </c>
      <c r="R523" s="392" t="n">
        <f aca="false">+[1]data1cf!Q523</f>
        <v>31354.7408272441</v>
      </c>
      <c r="S523" s="392" t="n">
        <f aca="false">+[1]data1cf!R523</f>
        <v>18607.2011014086</v>
      </c>
      <c r="T523" s="392" t="n">
        <f aca="false">+[1]data1cf!S523</f>
        <v>18100.0978340184</v>
      </c>
      <c r="U523" s="392" t="n">
        <f aca="false">+[1]data1cf!T523</f>
        <v>17590.9883099842</v>
      </c>
      <c r="V523" s="392" t="n">
        <f aca="false">+[1]data1cf!U523</f>
        <v>17301.5509995229</v>
      </c>
      <c r="W523" s="392" t="n">
        <f aca="false">+[1]data1cf!V523</f>
        <v>16566.5079355553</v>
      </c>
      <c r="X523" s="392" t="n">
        <f aca="false">+[1]data1cf!W523</f>
        <v>16051.0112387002</v>
      </c>
      <c r="Y523" s="392" t="n">
        <f aca="false">+[1]data1cf!X523</f>
        <v>15533.256482317</v>
      </c>
      <c r="Z523" s="392" t="n">
        <f aca="false">+[1]data1cf!Y523</f>
        <v>15233.4223342496</v>
      </c>
      <c r="AA523" s="392" t="n">
        <f aca="false">+[1]data1cf!Z523</f>
        <v>14490.6997915698</v>
      </c>
      <c r="AB523" s="392" t="n">
        <f aca="false">+[1]data1cf!AA523</f>
        <v>13965.7562159058</v>
      </c>
      <c r="AC523" s="392" t="n">
        <f aca="false">+[1]data1cf!AB523</f>
        <v>13438.2711743494</v>
      </c>
      <c r="AD523" s="392" t="n">
        <f aca="false">+[1]data1cf!AC523</f>
        <v>13128.4258319877</v>
      </c>
      <c r="AE523" s="392" t="n">
        <f aca="false">+[1]data1cf!AD523</f>
        <v>12375.3694303336</v>
      </c>
      <c r="AF523" s="392" t="n">
        <f aca="false">+[1]data1cf!AE523</f>
        <v>-3445.73590474673</v>
      </c>
      <c r="AG523" s="392"/>
      <c r="AH523" s="393" t="n">
        <f aca="false">XNPV(0.1,B523:AF523,$B$1:$AF$1)</f>
        <v>93151.4289885018</v>
      </c>
      <c r="AI523" s="393" t="n">
        <f aca="false">SUMPRODUCT(B523:AA523,$B$1010:$AA$1010)</f>
        <v>186198.077857278</v>
      </c>
      <c r="AJ523" s="394" t="n">
        <f aca="false">SUMPRODUCT(B523:AF523,$B$1012:$AF$1012)</f>
        <v>156118.785341961</v>
      </c>
      <c r="AK523" s="395" t="n">
        <f aca="false">XIRR(B523:AF523,$B$1:$AF$1)</f>
        <v>0.162394000532936</v>
      </c>
      <c r="AL523" s="396" t="n">
        <f aca="false">1-EXP(-(1/0.25)*(AI523/ABS($AI$1010)))</f>
        <v>0.943694164566472</v>
      </c>
    </row>
    <row r="524" customFormat="false" ht="12.75" hidden="false" customHeight="false" outlineLevel="0" collapsed="false">
      <c r="A524" s="386"/>
      <c r="B524" s="392" t="n">
        <f aca="false">+[1]data1cf!A524</f>
        <v>-210582.708915282</v>
      </c>
      <c r="C524" s="392" t="n">
        <f aca="false">+[1]data1cf!B524</f>
        <v>17663.4279411996</v>
      </c>
      <c r="D524" s="392" t="n">
        <f aca="false">+[1]data1cf!C524</f>
        <v>60111.2252358514</v>
      </c>
      <c r="E524" s="392" t="n">
        <f aca="false">+[1]data1cf!D524</f>
        <v>58385.39974188</v>
      </c>
      <c r="F524" s="392" t="n">
        <f aca="false">+[1]data1cf!E524</f>
        <v>42171.3991792781</v>
      </c>
      <c r="G524" s="392" t="n">
        <f aca="false">+[1]data1cf!F524</f>
        <v>39860.5670894359</v>
      </c>
      <c r="H524" s="392" t="n">
        <f aca="false">+[1]data1cf!G524</f>
        <v>36988.3135499146</v>
      </c>
      <c r="I524" s="392" t="n">
        <f aca="false">+[1]data1cf!H524</f>
        <v>34591.6163935993</v>
      </c>
      <c r="J524" s="392" t="n">
        <f aca="false">+[1]data1cf!I524</f>
        <v>33777.1079596783</v>
      </c>
      <c r="K524" s="392" t="n">
        <f aca="false">+[1]data1cf!J524</f>
        <v>32536.8064605373</v>
      </c>
      <c r="L524" s="392" t="n">
        <f aca="false">+[1]data1cf!K524</f>
        <v>31414.3659106233</v>
      </c>
      <c r="M524" s="392" t="n">
        <f aca="false">+[1]data1cf!L524</f>
        <v>30436.4144493007</v>
      </c>
      <c r="N524" s="392" t="n">
        <f aca="false">+[1]data1cf!M524</f>
        <v>29555.4737731473</v>
      </c>
      <c r="O524" s="392" t="n">
        <f aca="false">+[1]data1cf!N524</f>
        <v>28331.0947702095</v>
      </c>
      <c r="P524" s="392" t="n">
        <f aca="false">+[1]data1cf!O524</f>
        <v>36780.414054815</v>
      </c>
      <c r="Q524" s="392" t="n">
        <f aca="false">+[1]data1cf!P524</f>
        <v>45575.0389248085</v>
      </c>
      <c r="R524" s="392" t="n">
        <f aca="false">+[1]data1cf!Q524</f>
        <v>33160.2764709574</v>
      </c>
      <c r="S524" s="392" t="n">
        <f aca="false">+[1]data1cf!R524</f>
        <v>20325.0187700719</v>
      </c>
      <c r="T524" s="392" t="n">
        <f aca="false">+[1]data1cf!S524</f>
        <v>19794.7899621151</v>
      </c>
      <c r="U524" s="392" t="n">
        <f aca="false">+[1]data1cf!T524</f>
        <v>19263.046382577</v>
      </c>
      <c r="V524" s="392" t="n">
        <f aca="false">+[1]data1cf!U524</f>
        <v>18956.6577123529</v>
      </c>
      <c r="W524" s="392" t="n">
        <f aca="false">+[1]data1cf!V524</f>
        <v>18194.8317728729</v>
      </c>
      <c r="X524" s="392" t="n">
        <f aca="false">+[1]data1cf!W524</f>
        <v>17658.2657256298</v>
      </c>
      <c r="Y524" s="392" t="n">
        <f aca="false">+[1]data1cf!X524</f>
        <v>17119.9947896269</v>
      </c>
      <c r="Z524" s="392" t="n">
        <f aca="false">+[1]data1cf!Y524</f>
        <v>16805.1584149171</v>
      </c>
      <c r="AA524" s="392" t="n">
        <f aca="false">+[1]data1cf!Z524</f>
        <v>16038.1321302902</v>
      </c>
      <c r="AB524" s="392" t="n">
        <f aca="false">+[1]data1cf!AA524</f>
        <v>15494.4334643992</v>
      </c>
      <c r="AC524" s="392" t="n">
        <f aca="false">+[1]data1cf!AB524</f>
        <v>14948.815931189</v>
      </c>
      <c r="AD524" s="392" t="n">
        <f aca="false">+[1]data1cf!AC524</f>
        <v>14626.2217679307</v>
      </c>
      <c r="AE524" s="392" t="n">
        <f aca="false">+[1]data1cf!AD524</f>
        <v>13851.5922717517</v>
      </c>
      <c r="AF524" s="392" t="n">
        <f aca="false">+[1]data1cf!AE524</f>
        <v>-2060.2981301058</v>
      </c>
      <c r="AG524" s="392"/>
      <c r="AH524" s="393" t="n">
        <f aca="false">XNPV(0.1,B524:AF524,$B$1:$AF$1)</f>
        <v>116286.188723474</v>
      </c>
      <c r="AI524" s="393" t="n">
        <f aca="false">SUMPRODUCT(B524:AA524,$B$1010:$AA$1010)</f>
        <v>215975.387377883</v>
      </c>
      <c r="AJ524" s="394" t="n">
        <f aca="false">SUMPRODUCT(B524:AF524,$B$1012:$AF$1012)</f>
        <v>184095.109484553</v>
      </c>
      <c r="AK524" s="395" t="n">
        <f aca="false">XIRR(B524:AF524,$B$1:$AF$1)</f>
        <v>0.177391252380136</v>
      </c>
      <c r="AL524" s="396" t="n">
        <f aca="false">1-EXP(-(1/0.25)*(AI524/ABS($AI$1010)))</f>
        <v>0.964458277992695</v>
      </c>
    </row>
    <row r="525" customFormat="false" ht="12.75" hidden="false" customHeight="false" outlineLevel="0" collapsed="false">
      <c r="A525" s="386"/>
      <c r="B525" s="392" t="n">
        <f aca="false">+[1]data1cf!A525</f>
        <v>-201933.106180793</v>
      </c>
      <c r="C525" s="392" t="n">
        <f aca="false">+[1]data1cf!B525</f>
        <v>17980.7535317813</v>
      </c>
      <c r="D525" s="392" t="n">
        <f aca="false">+[1]data1cf!C525</f>
        <v>59755.7951728957</v>
      </c>
      <c r="E525" s="392" t="n">
        <f aca="false">+[1]data1cf!D525</f>
        <v>60306.1104118687</v>
      </c>
      <c r="F525" s="392" t="n">
        <f aca="false">+[1]data1cf!E525</f>
        <v>42492.6618462272</v>
      </c>
      <c r="G525" s="392" t="n">
        <f aca="false">+[1]data1cf!F525</f>
        <v>40223.4015719776</v>
      </c>
      <c r="H525" s="392" t="n">
        <f aca="false">+[1]data1cf!G525</f>
        <v>37425.7105549989</v>
      </c>
      <c r="I525" s="392" t="n">
        <f aca="false">+[1]data1cf!H525</f>
        <v>35085.7106535372</v>
      </c>
      <c r="J525" s="392" t="n">
        <f aca="false">+[1]data1cf!I525</f>
        <v>34269.4403626305</v>
      </c>
      <c r="K525" s="392" t="n">
        <f aca="false">+[1]data1cf!J525</f>
        <v>33032.4536391212</v>
      </c>
      <c r="L525" s="392" t="n">
        <f aca="false">+[1]data1cf!K525</f>
        <v>31915.073145685</v>
      </c>
      <c r="M525" s="392" t="n">
        <f aca="false">+[1]data1cf!L525</f>
        <v>30936.4513653426</v>
      </c>
      <c r="N525" s="392" t="n">
        <f aca="false">+[1]data1cf!M525</f>
        <v>30057.1548049688</v>
      </c>
      <c r="O525" s="392" t="n">
        <f aca="false">+[1]data1cf!N525</f>
        <v>28836.7471197147</v>
      </c>
      <c r="P525" s="392" t="n">
        <f aca="false">+[1]data1cf!O525</f>
        <v>36899.009024568</v>
      </c>
      <c r="Q525" s="392" t="n">
        <f aca="false">+[1]data1cf!P525</f>
        <v>45305.611568374</v>
      </c>
      <c r="R525" s="392" t="n">
        <f aca="false">+[1]data1cf!Q525</f>
        <v>33393.0548261861</v>
      </c>
      <c r="S525" s="392" t="n">
        <f aca="false">+[1]data1cf!R525</f>
        <v>21065.9030495618</v>
      </c>
      <c r="T525" s="392" t="n">
        <f aca="false">+[1]data1cf!S525</f>
        <v>20544.4952828467</v>
      </c>
      <c r="U525" s="392" t="n">
        <f aca="false">+[1]data1cf!T525</f>
        <v>20021.9495251148</v>
      </c>
      <c r="V525" s="392" t="n">
        <f aca="false">+[1]data1cf!U525</f>
        <v>19721.705892779</v>
      </c>
      <c r="W525" s="392" t="n">
        <f aca="false">+[1]data1cf!V525</f>
        <v>18973.3064534869</v>
      </c>
      <c r="X525" s="392" t="n">
        <f aca="false">+[1]data1cf!W525</f>
        <v>18447.1377568283</v>
      </c>
      <c r="Y525" s="392" t="n">
        <f aca="false">+[1]data1cf!X525</f>
        <v>17919.6882412546</v>
      </c>
      <c r="Z525" s="392" t="n">
        <f aca="false">+[1]data1cf!Y525</f>
        <v>17612.8236100728</v>
      </c>
      <c r="AA525" s="392" t="n">
        <f aca="false">+[1]data1cf!Z525</f>
        <v>16860.7919023553</v>
      </c>
      <c r="AB525" s="392" t="n">
        <f aca="false">+[1]data1cf!AA525</f>
        <v>16329.2647371015</v>
      </c>
      <c r="AC525" s="392" t="n">
        <f aca="false">+[1]data1cf!AB525</f>
        <v>15796.2959988749</v>
      </c>
      <c r="AD525" s="392" t="n">
        <f aca="false">+[1]data1cf!AC525</f>
        <v>15483.6899094113</v>
      </c>
      <c r="AE525" s="392" t="n">
        <f aca="false">+[1]data1cf!AD525</f>
        <v>14725.8595173303</v>
      </c>
      <c r="AF525" s="392" t="n">
        <f aca="false">+[1]data1cf!AE525</f>
        <v>-540.949813414816</v>
      </c>
      <c r="AG525" s="392"/>
      <c r="AH525" s="393" t="n">
        <f aca="false">XNPV(0.1,B525:AF525,$B$1:$AF$1)</f>
        <v>129752.142060243</v>
      </c>
      <c r="AI525" s="393" t="n">
        <f aca="false">SUMPRODUCT(B525:AA525,$B$1010:$AA$1010)</f>
        <v>230961.201732042</v>
      </c>
      <c r="AJ525" s="394" t="n">
        <f aca="false">SUMPRODUCT(B525:AF525,$B$1012:$AF$1012)</f>
        <v>198938.389581027</v>
      </c>
      <c r="AK525" s="395" t="n">
        <f aca="false">XIRR(B525:AF525,$B$1:$AF$1)</f>
        <v>0.189079664354594</v>
      </c>
      <c r="AL525" s="396" t="n">
        <f aca="false">1-EXP(-(1/0.25)*(AI525/ABS($AI$1010)))</f>
        <v>0.971804550390673</v>
      </c>
    </row>
    <row r="526" customFormat="false" ht="12.75" hidden="false" customHeight="false" outlineLevel="0" collapsed="false">
      <c r="A526" s="386"/>
      <c r="B526" s="392" t="n">
        <f aca="false">+[1]data1cf!A526</f>
        <v>-168821.035922087</v>
      </c>
      <c r="C526" s="392" t="n">
        <f aca="false">+[1]data1cf!B526</f>
        <v>32459.977494363</v>
      </c>
      <c r="D526" s="392" t="n">
        <f aca="false">+[1]data1cf!C526</f>
        <v>66742.2574444503</v>
      </c>
      <c r="E526" s="392" t="n">
        <f aca="false">+[1]data1cf!D526</f>
        <v>63116.3935634678</v>
      </c>
      <c r="F526" s="392" t="n">
        <f aca="false">+[1]data1cf!E526</f>
        <v>48460.690631406</v>
      </c>
      <c r="G526" s="392" t="n">
        <f aca="false">+[1]data1cf!F526</f>
        <v>46193.453678127</v>
      </c>
      <c r="H526" s="392" t="n">
        <f aca="false">+[1]data1cf!G526</f>
        <v>43547.1657477405</v>
      </c>
      <c r="I526" s="392" t="n">
        <f aca="false">+[1]data1cf!H526</f>
        <v>41295.3275744075</v>
      </c>
      <c r="J526" s="392" t="n">
        <f aca="false">+[1]data1cf!I526</f>
        <v>40355.6090636661</v>
      </c>
      <c r="K526" s="392" t="n">
        <f aca="false">+[1]data1cf!J526</f>
        <v>38992.2368131994</v>
      </c>
      <c r="L526" s="392" t="n">
        <f aca="false">+[1]data1cf!K526</f>
        <v>37767.5110807937</v>
      </c>
      <c r="M526" s="392" t="n">
        <f aca="false">+[1]data1cf!L526</f>
        <v>36660.2384922184</v>
      </c>
      <c r="N526" s="392" t="n">
        <f aca="false">+[1]data1cf!M526</f>
        <v>35672.1704681492</v>
      </c>
      <c r="O526" s="392" t="n">
        <f aca="false">+[1]data1cf!N526</f>
        <v>34332.3896159494</v>
      </c>
      <c r="P526" s="392" t="n">
        <f aca="false">+[1]data1cf!O526</f>
        <v>40789.4250216386</v>
      </c>
      <c r="Q526" s="392" t="n">
        <f aca="false">+[1]data1cf!P526</f>
        <v>47627.916603557</v>
      </c>
      <c r="R526" s="392" t="n">
        <f aca="false">+[1]data1cf!Q526</f>
        <v>37605.0939529221</v>
      </c>
      <c r="S526" s="392" t="n">
        <f aca="false">+[1]data1cf!R526</f>
        <v>27173.031503775</v>
      </c>
      <c r="T526" s="392" t="n">
        <f aca="false">+[1]data1cf!S526</f>
        <v>26645.3866812475</v>
      </c>
      <c r="U526" s="392" t="n">
        <f aca="false">+[1]data1cf!T526</f>
        <v>26119.0174034835</v>
      </c>
      <c r="V526" s="392" t="n">
        <f aca="false">+[1]data1cf!U526</f>
        <v>25812.9046291903</v>
      </c>
      <c r="W526" s="392" t="n">
        <f aca="false">+[1]data1cf!V526</f>
        <v>25070.2596956072</v>
      </c>
      <c r="X526" s="392" t="n">
        <f aca="false">+[1]data1cf!W526</f>
        <v>24547.9512765915</v>
      </c>
      <c r="Y526" s="392" t="n">
        <f aca="false">+[1]data1cf!X526</f>
        <v>24027.0784944444</v>
      </c>
      <c r="Z526" s="392" t="n">
        <f aca="false">+[1]data1cf!Y526</f>
        <v>23725.2603232685</v>
      </c>
      <c r="AA526" s="392" t="n">
        <f aca="false">+[1]data1cf!Z526</f>
        <v>22989.813409254</v>
      </c>
      <c r="AB526" s="392" t="n">
        <f aca="false">+[1]data1cf!AA526</f>
        <v>22473.5111594044</v>
      </c>
      <c r="AC526" s="392" t="n">
        <f aca="false">+[1]data1cf!AB526</f>
        <v>21958.8247314986</v>
      </c>
      <c r="AD526" s="392" t="n">
        <f aca="false">+[1]data1cf!AC526</f>
        <v>21663.4984990373</v>
      </c>
      <c r="AE526" s="392" t="n">
        <f aca="false">+[1]data1cf!AD526</f>
        <v>20934.4946943909</v>
      </c>
      <c r="AF526" s="392" t="n">
        <f aca="false">+[1]data1cf!AE526</f>
        <v>8110.93674261107</v>
      </c>
      <c r="AG526" s="392"/>
      <c r="AH526" s="393" t="n">
        <f aca="false">XNPV(0.1,B526:AF526,$B$1:$AF$1)</f>
        <v>223762.223578749</v>
      </c>
      <c r="AI526" s="393" t="n">
        <f aca="false">SUMPRODUCT(B526:AA526,$B$1010:$AA$1010)</f>
        <v>342271.204439303</v>
      </c>
      <c r="AJ526" s="394" t="n">
        <f aca="false">SUMPRODUCT(B526:AF526,$B$1012:$AF$1012)</f>
        <v>306680.523218383</v>
      </c>
      <c r="AK526" s="395" t="n">
        <f aca="false">XIRR(B526:AF526,$B$1:$AF$1)</f>
        <v>0.279158560559592</v>
      </c>
      <c r="AL526" s="396" t="n">
        <f aca="false">1-EXP(-(1/0.25)*(AI526/ABS($AI$1010)))</f>
        <v>0.994950428362662</v>
      </c>
    </row>
    <row r="527" customFormat="false" ht="12.75" hidden="false" customHeight="false" outlineLevel="0" collapsed="false">
      <c r="A527" s="386"/>
      <c r="B527" s="392" t="n">
        <f aca="false">+[1]data1cf!A527</f>
        <v>-184929.198036441</v>
      </c>
      <c r="C527" s="392" t="n">
        <f aca="false">+[1]data1cf!B527</f>
        <v>28460.7663168379</v>
      </c>
      <c r="D527" s="392" t="n">
        <f aca="false">+[1]data1cf!C527</f>
        <v>65728.3344972947</v>
      </c>
      <c r="E527" s="392" t="n">
        <f aca="false">+[1]data1cf!D527</f>
        <v>63779.1081303316</v>
      </c>
      <c r="F527" s="392" t="n">
        <f aca="false">+[1]data1cf!E527</f>
        <v>48658.3030673614</v>
      </c>
      <c r="G527" s="392" t="n">
        <f aca="false">+[1]data1cf!F527</f>
        <v>46287.2544856508</v>
      </c>
      <c r="H527" s="392" t="n">
        <f aca="false">+[1]data1cf!G527</f>
        <v>43479.5942016961</v>
      </c>
      <c r="I527" s="392" t="n">
        <f aca="false">+[1]data1cf!H527</f>
        <v>41100.5192120528</v>
      </c>
      <c r="J527" s="392" t="n">
        <f aca="false">+[1]data1cf!I527</f>
        <v>40144.4784378405</v>
      </c>
      <c r="K527" s="392" t="n">
        <f aca="false">+[1]data1cf!J527</f>
        <v>38751.5718409307</v>
      </c>
      <c r="L527" s="392" t="n">
        <f aca="false">+[1]data1cf!K527</f>
        <v>37496.1375491366</v>
      </c>
      <c r="M527" s="392" t="n">
        <f aca="false">+[1]data1cf!L527</f>
        <v>36368.9341153663</v>
      </c>
      <c r="N527" s="392" t="n">
        <f aca="false">+[1]data1cf!M527</f>
        <v>35358.4760506624</v>
      </c>
      <c r="O527" s="392" t="n">
        <f aca="false">+[1]data1cf!N527</f>
        <v>33988.6938982507</v>
      </c>
      <c r="P527" s="392" t="n">
        <f aca="false">+[1]data1cf!O527</f>
        <v>41145.8001169502</v>
      </c>
      <c r="Q527" s="392" t="n">
        <f aca="false">+[1]data1cf!P527</f>
        <v>48693.0145418146</v>
      </c>
      <c r="R527" s="392" t="n">
        <f aca="false">+[1]data1cf!Q527</f>
        <v>37729.4258422916</v>
      </c>
      <c r="S527" s="392" t="n">
        <f aca="false">+[1]data1cf!R527</f>
        <v>26342.714860615</v>
      </c>
      <c r="T527" s="392" t="n">
        <f aca="false">+[1]data1cf!S527</f>
        <v>25791.9226636672</v>
      </c>
      <c r="U527" s="392" t="n">
        <f aca="false">+[1]data1cf!T527</f>
        <v>25241.8674639708</v>
      </c>
      <c r="V527" s="392" t="n">
        <f aca="false">+[1]data1cf!U527</f>
        <v>24919.3734118613</v>
      </c>
      <c r="W527" s="392" t="n">
        <f aca="false">+[1]data1cf!V527</f>
        <v>24144.0571592995</v>
      </c>
      <c r="X527" s="392" t="n">
        <f aca="false">+[1]data1cf!W527</f>
        <v>23596.3482839513</v>
      </c>
      <c r="Y527" s="392" t="n">
        <f aca="false">+[1]data1cf!X527</f>
        <v>23049.4689055023</v>
      </c>
      <c r="Z527" s="392" t="n">
        <f aca="false">+[1]data1cf!Y527</f>
        <v>22728.5264962539</v>
      </c>
      <c r="AA527" s="392" t="n">
        <f aca="false">+[1]data1cf!Z527</f>
        <v>21958.2989254776</v>
      </c>
      <c r="AB527" s="392" t="n">
        <f aca="false">+[1]data1cf!AA527</f>
        <v>21414.0603557537</v>
      </c>
      <c r="AC527" s="392" t="n">
        <f aca="false">+[1]data1cf!AB527</f>
        <v>20870.7553920979</v>
      </c>
      <c r="AD527" s="392" t="n">
        <f aca="false">+[1]data1cf!AC527</f>
        <v>20553.3082449714</v>
      </c>
      <c r="AE527" s="392" t="n">
        <f aca="false">+[1]data1cf!AD527</f>
        <v>19787.059155964</v>
      </c>
      <c r="AF527" s="392" t="n">
        <f aca="false">+[1]data1cf!AE527</f>
        <v>5757.76142880973</v>
      </c>
      <c r="AG527" s="392"/>
      <c r="AH527" s="393" t="n">
        <f aca="false">XNPV(0.1,B527:AF527,$B$1:$AF$1)</f>
        <v>201907.409064804</v>
      </c>
      <c r="AI527" s="393" t="n">
        <f aca="false">SUMPRODUCT(B527:AA527,$B$1010:$AA$1010)</f>
        <v>319561.610856018</v>
      </c>
      <c r="AJ527" s="394" t="n">
        <f aca="false">SUMPRODUCT(B527:AF527,$B$1012:$AF$1012)</f>
        <v>283707.615491523</v>
      </c>
      <c r="AK527" s="395" t="n">
        <f aca="false">XIRR(B527:AF527,$B$1:$AF$1)</f>
        <v>0.247228310367719</v>
      </c>
      <c r="AL527" s="396" t="n">
        <f aca="false">1-EXP(-(1/0.25)*(AI527/ABS($AI$1010)))</f>
        <v>0.992827956373622</v>
      </c>
    </row>
    <row r="528" customFormat="false" ht="12.75" hidden="false" customHeight="false" outlineLevel="0" collapsed="false">
      <c r="A528" s="386"/>
      <c r="B528" s="392" t="n">
        <f aca="false">+[1]data1cf!A528</f>
        <v>-212580.804357002</v>
      </c>
      <c r="C528" s="392" t="n">
        <f aca="false">+[1]data1cf!B528</f>
        <v>12267.7211205893</v>
      </c>
      <c r="D528" s="392" t="n">
        <f aca="false">+[1]data1cf!C528</f>
        <v>57077.3338432435</v>
      </c>
      <c r="E528" s="392" t="n">
        <f aca="false">+[1]data1cf!D528</f>
        <v>53503.1446736808</v>
      </c>
      <c r="F528" s="392" t="n">
        <f aca="false">+[1]data1cf!E528</f>
        <v>37638.874623131</v>
      </c>
      <c r="G528" s="392" t="n">
        <f aca="false">+[1]data1cf!F528</f>
        <v>35466.278855244</v>
      </c>
      <c r="H528" s="392" t="n">
        <f aca="false">+[1]data1cf!G528</f>
        <v>32702.9182401958</v>
      </c>
      <c r="I528" s="392" t="n">
        <f aca="false">+[1]data1cf!H528</f>
        <v>30414.3953856116</v>
      </c>
      <c r="J528" s="392" t="n">
        <f aca="false">+[1]data1cf!I528</f>
        <v>29710.1041223708</v>
      </c>
      <c r="K528" s="392" t="n">
        <f aca="false">+[1]data1cf!J528</f>
        <v>28599.8971186189</v>
      </c>
      <c r="L528" s="392" t="n">
        <f aca="false">+[1]data1cf!K528</f>
        <v>27595.5188425926</v>
      </c>
      <c r="M528" s="392" t="n">
        <f aca="false">+[1]data1cf!L528</f>
        <v>26736.3594519636</v>
      </c>
      <c r="N528" s="392" t="n">
        <f aca="false">+[1]data1cf!M528</f>
        <v>25963.3077683959</v>
      </c>
      <c r="O528" s="392" t="n">
        <f aca="false">+[1]data1cf!N528</f>
        <v>24864.6383302128</v>
      </c>
      <c r="P528" s="392" t="n">
        <f aca="false">+[1]data1cf!O528</f>
        <v>33519.5828084954</v>
      </c>
      <c r="Q528" s="392" t="n">
        <f aca="false">+[1]data1cf!P528</f>
        <v>42481.6567825703</v>
      </c>
      <c r="R528" s="392" t="n">
        <f aca="false">+[1]data1cf!Q528</f>
        <v>29981.7359564159</v>
      </c>
      <c r="S528" s="392" t="n">
        <f aca="false">+[1]data1cf!R528</f>
        <v>17076.1708023809</v>
      </c>
      <c r="T528" s="392" t="n">
        <f aca="false">+[1]data1cf!S528</f>
        <v>16581.546700491</v>
      </c>
      <c r="U528" s="392" t="n">
        <f aca="false">+[1]data1cf!T528</f>
        <v>16084.4069937388</v>
      </c>
      <c r="V528" s="392" t="n">
        <f aca="false">+[1]data1cf!U528</f>
        <v>15804.2559409843</v>
      </c>
      <c r="W528" s="392" t="n">
        <f aca="false">+[1]data1cf!V528</f>
        <v>15082.2766290193</v>
      </c>
      <c r="X528" s="392" t="n">
        <f aca="false">+[1]data1cf!W528</f>
        <v>14577.1281747059</v>
      </c>
      <c r="Y528" s="392" t="n">
        <f aca="false">+[1]data1cf!X528</f>
        <v>14069.1483849574</v>
      </c>
      <c r="Z528" s="392" t="n">
        <f aca="false">+[1]data1cf!Y528</f>
        <v>13776.4366742496</v>
      </c>
      <c r="AA528" s="392" t="n">
        <f aca="false">+[1]data1cf!Z528</f>
        <v>13044.352490701</v>
      </c>
      <c r="AB528" s="392" t="n">
        <f aca="false">+[1]data1cf!AA528</f>
        <v>12527.3587850153</v>
      </c>
      <c r="AC528" s="392" t="n">
        <f aca="false">+[1]data1cf!AB528</f>
        <v>12007.1783863534</v>
      </c>
      <c r="AD528" s="392" t="n">
        <f aca="false">+[1]data1cf!AC528</f>
        <v>11701.995208952</v>
      </c>
      <c r="AE528" s="392" t="n">
        <f aca="false">+[1]data1cf!AD528</f>
        <v>10956.8722389199</v>
      </c>
      <c r="AF528" s="392" t="n">
        <f aca="false">+[1]data1cf!AE528</f>
        <v>-5079.36087153972</v>
      </c>
      <c r="AG528" s="392"/>
      <c r="AH528" s="393" t="n">
        <f aca="false">XNPV(0.1,B528:AF528,$B$1:$AF$1)</f>
        <v>77101.4610487194</v>
      </c>
      <c r="AI528" s="393" t="n">
        <f aca="false">SUMPRODUCT(B528:AA528,$B$1010:$AA$1010)</f>
        <v>165400.453944952</v>
      </c>
      <c r="AJ528" s="394" t="n">
        <f aca="false">SUMPRODUCT(B528:AF528,$B$1012:$AF$1012)</f>
        <v>136477.379803164</v>
      </c>
      <c r="AK528" s="395" t="n">
        <f aca="false">XIRR(B528:AF528,$B$1:$AF$1)</f>
        <v>0.15209442889012</v>
      </c>
      <c r="AL528" s="396" t="n">
        <f aca="false">1-EXP(-(1/0.25)*(AI528/ABS($AI$1010)))</f>
        <v>0.922355287780125</v>
      </c>
    </row>
    <row r="529" customFormat="false" ht="12.75" hidden="false" customHeight="false" outlineLevel="0" collapsed="false">
      <c r="A529" s="386"/>
      <c r="B529" s="392" t="n">
        <f aca="false">+[1]data1cf!A529</f>
        <v>-186884.639878087</v>
      </c>
      <c r="C529" s="392" t="n">
        <f aca="false">+[1]data1cf!B529</f>
        <v>24135.0574466398</v>
      </c>
      <c r="D529" s="392" t="n">
        <f aca="false">+[1]data1cf!C529</f>
        <v>63992.869141138</v>
      </c>
      <c r="E529" s="392" t="n">
        <f aca="false">+[1]data1cf!D529</f>
        <v>61799.7405247102</v>
      </c>
      <c r="F529" s="392" t="n">
        <f aca="false">+[1]data1cf!E529</f>
        <v>45268.2500534213</v>
      </c>
      <c r="G529" s="392" t="n">
        <f aca="false">+[1]data1cf!F529</f>
        <v>42997.8104658624</v>
      </c>
      <c r="H529" s="392" t="n">
        <f aca="false">+[1]data1cf!G529</f>
        <v>40267.1372539596</v>
      </c>
      <c r="I529" s="392" t="n">
        <f aca="false">+[1]data1cf!H529</f>
        <v>37965.4826038882</v>
      </c>
      <c r="J529" s="392" t="n">
        <f aca="false">+[1]data1cf!I529</f>
        <v>37091.549755726</v>
      </c>
      <c r="K529" s="392" t="n">
        <f aca="false">+[1]data1cf!J529</f>
        <v>35795.2667109376</v>
      </c>
      <c r="L529" s="392" t="n">
        <f aca="false">+[1]data1cf!K529</f>
        <v>34627.4082452485</v>
      </c>
      <c r="M529" s="392" t="n">
        <f aca="false">+[1]data1cf!L529</f>
        <v>33588.6341674499</v>
      </c>
      <c r="N529" s="392" t="n">
        <f aca="false">+[1]data1cf!M529</f>
        <v>32658.3670884641</v>
      </c>
      <c r="O529" s="392" t="n">
        <f aca="false">+[1]data1cf!N529</f>
        <v>31381.9100931753</v>
      </c>
      <c r="P529" s="392" t="n">
        <f aca="false">+[1]data1cf!O529</f>
        <v>38712.9937004251</v>
      </c>
      <c r="Q529" s="392" t="n">
        <f aca="false">+[1]data1cf!P529</f>
        <v>46405.831015456</v>
      </c>
      <c r="R529" s="392" t="n">
        <f aca="false">+[1]data1cf!Q529</f>
        <v>35351.665061131</v>
      </c>
      <c r="S529" s="392" t="n">
        <f aca="false">+[1]data1cf!R529</f>
        <v>23885.1076843964</v>
      </c>
      <c r="T529" s="392" t="n">
        <f aca="false">+[1]data1cf!S529</f>
        <v>23360.3309556604</v>
      </c>
      <c r="U529" s="392" t="n">
        <f aca="false">+[1]data1cf!T529</f>
        <v>22835.5260902402</v>
      </c>
      <c r="V529" s="392" t="n">
        <f aca="false">+[1]data1cf!U529</f>
        <v>22532.2224609454</v>
      </c>
      <c r="W529" s="392" t="n">
        <f aca="false">+[1]data1cf!V529</f>
        <v>21785.8285476219</v>
      </c>
      <c r="X529" s="392" t="n">
        <f aca="false">+[1]data1cf!W529</f>
        <v>21260.9341054941</v>
      </c>
      <c r="Y529" s="392" t="n">
        <f aca="false">+[1]data1cf!X529</f>
        <v>20736.0079952802</v>
      </c>
      <c r="Z529" s="392" t="n">
        <f aca="false">+[1]data1cf!Y529</f>
        <v>20431.0965887523</v>
      </c>
      <c r="AA529" s="392" t="n">
        <f aca="false">+[1]data1cf!Z529</f>
        <v>19686.056941923</v>
      </c>
      <c r="AB529" s="392" t="n">
        <f aca="false">+[1]data1cf!AA529</f>
        <v>19161.0300123356</v>
      </c>
      <c r="AC529" s="392" t="n">
        <f aca="false">+[1]data1cf!AB529</f>
        <v>18635.9674400384</v>
      </c>
      <c r="AD529" s="392" t="n">
        <f aca="false">+[1]data1cf!AC529</f>
        <v>18330.9346026013</v>
      </c>
      <c r="AE529" s="392" t="n">
        <f aca="false">+[1]data1cf!AD529</f>
        <v>17585.731058111</v>
      </c>
      <c r="AF529" s="392" t="n">
        <f aca="false">+[1]data1cf!AE529</f>
        <v>3428.95764305982</v>
      </c>
      <c r="AG529" s="392"/>
      <c r="AH529" s="393" t="n">
        <f aca="false">XNPV(0.1,B529:AF529,$B$1:$AF$1)</f>
        <v>173489.161661038</v>
      </c>
      <c r="AI529" s="393" t="n">
        <f aca="false">SUMPRODUCT(B529:AA529,$B$1010:$AA$1010)</f>
        <v>282787.374683789</v>
      </c>
      <c r="AJ529" s="394" t="n">
        <f aca="false">SUMPRODUCT(B529:AF529,$B$1012:$AF$1012)</f>
        <v>249080.716929942</v>
      </c>
      <c r="AK529" s="395" t="n">
        <f aca="false">XIRR(B529:AF529,$B$1:$AF$1)</f>
        <v>0.226947390358315</v>
      </c>
      <c r="AL529" s="396" t="n">
        <f aca="false">1-EXP(-(1/0.25)*(AI529/ABS($AI$1010)))</f>
        <v>0.987340708454617</v>
      </c>
    </row>
    <row r="530" customFormat="false" ht="12.75" hidden="false" customHeight="false" outlineLevel="0" collapsed="false">
      <c r="A530" s="386"/>
      <c r="B530" s="392" t="n">
        <f aca="false">+[1]data1cf!A530</f>
        <v>-215036.416446544</v>
      </c>
      <c r="C530" s="392" t="n">
        <f aca="false">+[1]data1cf!B530</f>
        <v>14284.906253503</v>
      </c>
      <c r="D530" s="392" t="n">
        <f aca="false">+[1]data1cf!C530</f>
        <v>58542.3853877893</v>
      </c>
      <c r="E530" s="392" t="n">
        <f aca="false">+[1]data1cf!D530</f>
        <v>53537.0352335589</v>
      </c>
      <c r="F530" s="392" t="n">
        <f aca="false">+[1]data1cf!E530</f>
        <v>40051.4790819003</v>
      </c>
      <c r="G530" s="392" t="n">
        <f aca="false">+[1]data1cf!F530</f>
        <v>37784.0536537785</v>
      </c>
      <c r="H530" s="392" t="n">
        <f aca="false">+[1]data1cf!G530</f>
        <v>34928.6967676919</v>
      </c>
      <c r="I530" s="392" t="n">
        <f aca="false">+[1]data1cf!H530</f>
        <v>32555.9708711738</v>
      </c>
      <c r="J530" s="392" t="n">
        <f aca="false">+[1]data1cf!I530</f>
        <v>31790.5098412926</v>
      </c>
      <c r="K530" s="392" t="n">
        <f aca="false">+[1]data1cf!J530</f>
        <v>30605.8700057751</v>
      </c>
      <c r="L530" s="392" t="n">
        <f aca="false">+[1]data1cf!K530</f>
        <v>29533.0943511013</v>
      </c>
      <c r="M530" s="392" t="n">
        <f aca="false">+[1]data1cf!L530</f>
        <v>28607.4979910386</v>
      </c>
      <c r="N530" s="392" t="n">
        <f aca="false">+[1]data1cf!M530</f>
        <v>27773.1752381434</v>
      </c>
      <c r="O530" s="392" t="n">
        <f aca="false">+[1]data1cf!N530</f>
        <v>26602.2640008596</v>
      </c>
      <c r="P530" s="392" t="n">
        <f aca="false">+[1]data1cf!O530</f>
        <v>35301.827646747</v>
      </c>
      <c r="Q530" s="392" t="n">
        <f aca="false">+[1]data1cf!P530</f>
        <v>44330.3598084692</v>
      </c>
      <c r="R530" s="392" t="n">
        <f aca="false">+[1]data1cf!Q530</f>
        <v>31670.5359933272</v>
      </c>
      <c r="S530" s="392" t="n">
        <f aca="false">+[1]data1cf!R530</f>
        <v>18594.2869812056</v>
      </c>
      <c r="T530" s="392" t="n">
        <f aca="false">+[1]data1cf!S530</f>
        <v>18076.0184290002</v>
      </c>
      <c r="U530" s="392" t="n">
        <f aca="false">+[1]data1cf!T530</f>
        <v>17555.6404965162</v>
      </c>
      <c r="V530" s="392" t="n">
        <f aca="false">+[1]data1cf!U530</f>
        <v>17258.2124790331</v>
      </c>
      <c r="W530" s="392" t="n">
        <f aca="false">+[1]data1cf!V530</f>
        <v>16508.3014666371</v>
      </c>
      <c r="X530" s="392" t="n">
        <f aca="false">+[1]data1cf!W530</f>
        <v>15981.2080541453</v>
      </c>
      <c r="Y530" s="392" t="n">
        <f aca="false">+[1]data1cf!X530</f>
        <v>15451.7405155663</v>
      </c>
      <c r="Z530" s="392" t="n">
        <f aca="false">+[1]data1cf!Y530</f>
        <v>15143.3061118893</v>
      </c>
      <c r="AA530" s="392" t="n">
        <f aca="false">+[1]data1cf!Z530</f>
        <v>14385.3960283031</v>
      </c>
      <c r="AB530" s="392" t="n">
        <f aca="false">+[1]data1cf!AA530</f>
        <v>13848.3701578119</v>
      </c>
      <c r="AC530" s="392" t="n">
        <f aca="false">+[1]data1cf!AB530</f>
        <v>13308.6721874936</v>
      </c>
      <c r="AD530" s="392" t="n">
        <f aca="false">+[1]data1cf!AC530</f>
        <v>12989.5795241164</v>
      </c>
      <c r="AE530" s="392" t="n">
        <f aca="false">+[1]data1cf!AD530</f>
        <v>12220.9368905065</v>
      </c>
      <c r="AF530" s="392" t="n">
        <f aca="false">+[1]data1cf!AE530</f>
        <v>-4012.29090973618</v>
      </c>
      <c r="AG530" s="392"/>
      <c r="AH530" s="393" t="n">
        <f aca="false">XNPV(0.1,B530:AF530,$B$1:$AF$1)</f>
        <v>90980.1362392168</v>
      </c>
      <c r="AI530" s="393" t="n">
        <f aca="false">SUMPRODUCT(B530:AA530,$B$1010:$AA$1010)</f>
        <v>184790.724785057</v>
      </c>
      <c r="AJ530" s="394" t="n">
        <f aca="false">SUMPRODUCT(B530:AF530,$B$1012:$AF$1012)</f>
        <v>154342.331872107</v>
      </c>
      <c r="AK530" s="395" t="n">
        <f aca="false">XIRR(B530:AF530,$B$1:$AF$1)</f>
        <v>0.15980806548112</v>
      </c>
      <c r="AL530" s="396" t="n">
        <f aca="false">1-EXP(-(1/0.25)*(AI530/ABS($AI$1010)))</f>
        <v>0.942456379872583</v>
      </c>
    </row>
    <row r="531" customFormat="false" ht="12.75" hidden="false" customHeight="false" outlineLevel="0" collapsed="false">
      <c r="A531" s="386"/>
      <c r="B531" s="392" t="n">
        <f aca="false">+[1]data1cf!A531</f>
        <v>-178579.975594115</v>
      </c>
      <c r="C531" s="392" t="n">
        <f aca="false">+[1]data1cf!B531</f>
        <v>25540.411076861</v>
      </c>
      <c r="D531" s="392" t="n">
        <f aca="false">+[1]data1cf!C531</f>
        <v>62734.9594909342</v>
      </c>
      <c r="E531" s="392" t="n">
        <f aca="false">+[1]data1cf!D531</f>
        <v>63667.419156827</v>
      </c>
      <c r="F531" s="392" t="n">
        <f aca="false">+[1]data1cf!E531</f>
        <v>46641.2161693637</v>
      </c>
      <c r="G531" s="392" t="n">
        <f aca="false">+[1]data1cf!F531</f>
        <v>44375.390756134</v>
      </c>
      <c r="H531" s="392" t="n">
        <f aca="false">+[1]data1cf!G531</f>
        <v>41686.1934633838</v>
      </c>
      <c r="I531" s="392" t="n">
        <f aca="false">+[1]data1cf!H531</f>
        <v>39410.018898455</v>
      </c>
      <c r="J531" s="392" t="n">
        <f aca="false">+[1]data1cf!I531</f>
        <v>38508.174978785</v>
      </c>
      <c r="K531" s="392" t="n">
        <f aca="false">+[1]data1cf!J531</f>
        <v>37183.8289041262</v>
      </c>
      <c r="L531" s="392" t="n">
        <f aca="false">+[1]data1cf!K531</f>
        <v>35992.3597690648</v>
      </c>
      <c r="M531" s="392" t="n">
        <f aca="false">+[1]data1cf!L531</f>
        <v>34924.6149853588</v>
      </c>
      <c r="N531" s="392" t="n">
        <f aca="false">+[1]data1cf!M531</f>
        <v>33970.0750180765</v>
      </c>
      <c r="O531" s="392" t="n">
        <f aca="false">+[1]data1cf!N531</f>
        <v>32667.1961335976</v>
      </c>
      <c r="P531" s="392" t="n">
        <f aca="false">+[1]data1cf!O531</f>
        <v>39598.909514752</v>
      </c>
      <c r="Q531" s="392" t="n">
        <f aca="false">+[1]data1cf!P531</f>
        <v>46900.618701975</v>
      </c>
      <c r="R531" s="392" t="n">
        <f aca="false">+[1]data1cf!Q531</f>
        <v>36321.264070493</v>
      </c>
      <c r="S531" s="392" t="n">
        <f aca="false">+[1]data1cf!R531</f>
        <v>25331.3115277482</v>
      </c>
      <c r="T531" s="392" t="n">
        <f aca="false">+[1]data1cf!S531</f>
        <v>24806.016153595</v>
      </c>
      <c r="U531" s="392" t="n">
        <f aca="false">+[1]data1cf!T531</f>
        <v>24281.2725854011</v>
      </c>
      <c r="V531" s="392" t="n">
        <f aca="false">+[1]data1cf!U531</f>
        <v>23977.2652128927</v>
      </c>
      <c r="W531" s="392" t="n">
        <f aca="false">+[1]data1cf!V531</f>
        <v>23233.5075802316</v>
      </c>
      <c r="X531" s="392" t="n">
        <f aca="false">+[1]data1cf!W531</f>
        <v>22710.5207563885</v>
      </c>
      <c r="Y531" s="392" t="n">
        <f aca="false">+[1]data1cf!X531</f>
        <v>22188.154995014</v>
      </c>
      <c r="Z531" s="392" t="n">
        <f aca="false">+[1]data1cf!Y531</f>
        <v>21885.1750013821</v>
      </c>
      <c r="AA531" s="392" t="n">
        <f aca="false">+[1]data1cf!Z531</f>
        <v>21145.3617461235</v>
      </c>
      <c r="AB531" s="392" t="n">
        <f aca="false">+[1]data1cf!AA531</f>
        <v>20624.9732159928</v>
      </c>
      <c r="AC531" s="392" t="n">
        <f aca="false">+[1]data1cf!AB531</f>
        <v>20105.2836971421</v>
      </c>
      <c r="AD531" s="392" t="n">
        <f aca="false">+[1]data1cf!AC531</f>
        <v>19805.1324677117</v>
      </c>
      <c r="AE531" s="392" t="n">
        <f aca="false">+[1]data1cf!AD531</f>
        <v>19068.0862037445</v>
      </c>
      <c r="AF531" s="392" t="n">
        <f aca="false">+[1]data1cf!AE531</f>
        <v>5524.77721707322</v>
      </c>
      <c r="AG531" s="392"/>
      <c r="AH531" s="393" t="n">
        <f aca="false">XNPV(0.1,B531:AF531,$B$1:$AF$1)</f>
        <v>192726.42454132</v>
      </c>
      <c r="AI531" s="393" t="n">
        <f aca="false">SUMPRODUCT(B531:AA531,$B$1010:$AA$1010)</f>
        <v>305886.180682824</v>
      </c>
      <c r="AJ531" s="394" t="n">
        <f aca="false">SUMPRODUCT(B531:AF531,$B$1012:$AF$1012)</f>
        <v>271413.622009471</v>
      </c>
      <c r="AK531" s="395" t="n">
        <f aca="false">XIRR(B531:AF531,$B$1:$AF$1)</f>
        <v>0.244947906358615</v>
      </c>
      <c r="AL531" s="396" t="n">
        <f aca="false">1-EXP(-(1/0.25)*(AI531/ABS($AI$1010)))</f>
        <v>0.99114049859078</v>
      </c>
    </row>
    <row r="532" customFormat="false" ht="12.75" hidden="false" customHeight="false" outlineLevel="0" collapsed="false">
      <c r="A532" s="386"/>
      <c r="B532" s="392" t="n">
        <f aca="false">+[1]data1cf!A532</f>
        <v>-175827.814593064</v>
      </c>
      <c r="C532" s="392" t="n">
        <f aca="false">+[1]data1cf!B532</f>
        <v>30200.9112222628</v>
      </c>
      <c r="D532" s="392" t="n">
        <f aca="false">+[1]data1cf!C532</f>
        <v>65233.2881230856</v>
      </c>
      <c r="E532" s="392" t="n">
        <f aca="false">+[1]data1cf!D532</f>
        <v>62354.4473420885</v>
      </c>
      <c r="F532" s="392" t="n">
        <f aca="false">+[1]data1cf!E532</f>
        <v>47335.6652215973</v>
      </c>
      <c r="G532" s="392" t="n">
        <f aca="false">+[1]data1cf!F532</f>
        <v>45063.4287123332</v>
      </c>
      <c r="H532" s="392" t="n">
        <f aca="false">+[1]data1cf!G532</f>
        <v>42381.2029606315</v>
      </c>
      <c r="I532" s="392" t="n">
        <f aca="false">+[1]data1cf!H532</f>
        <v>40106.9591747479</v>
      </c>
      <c r="J532" s="392" t="n">
        <f aca="false">+[1]data1cf!I532</f>
        <v>39189.9678109904</v>
      </c>
      <c r="K532" s="392" t="n">
        <f aca="false">+[1]data1cf!J532</f>
        <v>37849.2933684774</v>
      </c>
      <c r="L532" s="392" t="n">
        <f aca="false">+[1]data1cf!K532</f>
        <v>36643.5959534096</v>
      </c>
      <c r="M532" s="392" t="n">
        <f aca="false">+[1]data1cf!L532</f>
        <v>35559.8784764745</v>
      </c>
      <c r="N532" s="392" t="n">
        <f aca="false">+[1]data1cf!M532</f>
        <v>34591.4795422279</v>
      </c>
      <c r="O532" s="392" t="n">
        <f aca="false">+[1]data1cf!N532</f>
        <v>33273.0435250387</v>
      </c>
      <c r="P532" s="392" t="n">
        <f aca="false">+[1]data1cf!O532</f>
        <v>40066.1642100416</v>
      </c>
      <c r="Q532" s="392" t="n">
        <f aca="false">+[1]data1cf!P532</f>
        <v>47234.074477195</v>
      </c>
      <c r="R532" s="392" t="n">
        <f aca="false">+[1]data1cf!Q532</f>
        <v>36810.4149645526</v>
      </c>
      <c r="S532" s="392" t="n">
        <f aca="false">+[1]data1cf!R532</f>
        <v>25975.8810866108</v>
      </c>
      <c r="T532" s="392" t="n">
        <f aca="false">+[1]data1cf!S532</f>
        <v>25448.3921195974</v>
      </c>
      <c r="U532" s="392" t="n">
        <f aca="false">+[1]data1cf!T532</f>
        <v>24921.6962297085</v>
      </c>
      <c r="V532" s="392" t="n">
        <f aca="false">+[1]data1cf!U532</f>
        <v>24615.9702154045</v>
      </c>
      <c r="W532" s="392" t="n">
        <f aca="false">+[1]data1cf!V532</f>
        <v>23870.7795643284</v>
      </c>
      <c r="X532" s="392" t="n">
        <f aca="false">+[1]data1cf!W532</f>
        <v>23346.608536186</v>
      </c>
      <c r="Y532" s="392" t="n">
        <f aca="false">+[1]data1cf!X532</f>
        <v>22823.3301233341</v>
      </c>
      <c r="Z532" s="392" t="n">
        <f aca="false">+[1]data1cf!Y532</f>
        <v>22519.7030136574</v>
      </c>
      <c r="AA532" s="392" t="n">
        <f aca="false">+[1]data1cf!Z532</f>
        <v>21779.5590606908</v>
      </c>
      <c r="AB532" s="392" t="n">
        <f aca="false">+[1]data1cf!AA532</f>
        <v>21259.1224019786</v>
      </c>
      <c r="AC532" s="392" t="n">
        <f aca="false">+[1]data1cf!AB532</f>
        <v>20739.6903896399</v>
      </c>
      <c r="AD532" s="392" t="n">
        <f aca="false">+[1]data1cf!AC532</f>
        <v>20440.0978849845</v>
      </c>
      <c r="AE532" s="392" t="n">
        <f aca="false">+[1]data1cf!AD532</f>
        <v>19703.9617658296</v>
      </c>
      <c r="AF532" s="392" t="n">
        <f aca="false">+[1]data1cf!AE532</f>
        <v>6362.62934990255</v>
      </c>
      <c r="AG532" s="392"/>
      <c r="AH532" s="393" t="n">
        <f aca="false">XNPV(0.1,B532:AF532,$B$1:$AF$1)</f>
        <v>205232.86931644</v>
      </c>
      <c r="AI532" s="393" t="n">
        <f aca="false">SUMPRODUCT(B532:AA532,$B$1010:$AA$1010)</f>
        <v>320408.409517569</v>
      </c>
      <c r="AJ532" s="394" t="n">
        <f aca="false">SUMPRODUCT(B532:AF532,$B$1012:$AF$1012)</f>
        <v>285486.94749133</v>
      </c>
      <c r="AK532" s="395" t="n">
        <f aca="false">XIRR(B532:AF532,$B$1:$AF$1)</f>
        <v>0.25852660203861</v>
      </c>
      <c r="AL532" s="396" t="n">
        <f aca="false">1-EXP(-(1/0.25)*(AI532/ABS($AI$1010)))</f>
        <v>0.992921183701323</v>
      </c>
    </row>
    <row r="533" customFormat="false" ht="12.75" hidden="false" customHeight="false" outlineLevel="0" collapsed="false">
      <c r="A533" s="386"/>
      <c r="B533" s="392" t="n">
        <f aca="false">+[1]data1cf!A533</f>
        <v>-178121.31266021</v>
      </c>
      <c r="C533" s="392" t="n">
        <f aca="false">+[1]data1cf!B533</f>
        <v>23578.5808060026</v>
      </c>
      <c r="D533" s="392" t="n">
        <f aca="false">+[1]data1cf!C533</f>
        <v>61219.8415837713</v>
      </c>
      <c r="E533" s="392" t="n">
        <f aca="false">+[1]data1cf!D533</f>
        <v>62870.5992870672</v>
      </c>
      <c r="F533" s="392" t="n">
        <f aca="false">+[1]data1cf!E533</f>
        <v>45218.8634971953</v>
      </c>
      <c r="G533" s="392" t="n">
        <f aca="false">+[1]data1cf!F533</f>
        <v>43002.9732698506</v>
      </c>
      <c r="H533" s="392" t="n">
        <f aca="false">+[1]data1cf!G533</f>
        <v>40358.447376127</v>
      </c>
      <c r="I533" s="392" t="n">
        <f aca="false">+[1]data1cf!H533</f>
        <v>38124.43244903</v>
      </c>
      <c r="J533" s="392" t="n">
        <f aca="false">+[1]data1cf!I533</f>
        <v>37257.9478701432</v>
      </c>
      <c r="K533" s="392" t="n">
        <f aca="false">+[1]data1cf!J533</f>
        <v>35976.0264491895</v>
      </c>
      <c r="L533" s="392" t="n">
        <f aca="false">+[1]data1cf!K533</f>
        <v>34823.3200163371</v>
      </c>
      <c r="M533" s="392" t="n">
        <f aca="false">+[1]data1cf!L533</f>
        <v>33793.842311924</v>
      </c>
      <c r="N533" s="392" t="n">
        <f aca="false">+[1]data1cf!M533</f>
        <v>32874.3446506311</v>
      </c>
      <c r="O533" s="392" t="n">
        <f aca="false">+[1]data1cf!N533</f>
        <v>31612.558502941</v>
      </c>
      <c r="P533" s="392" t="n">
        <f aca="false">+[1]data1cf!O533</f>
        <v>38561.2674121013</v>
      </c>
      <c r="Q533" s="392" t="n">
        <f aca="false">+[1]data1cf!P533</f>
        <v>45867.5236500094</v>
      </c>
      <c r="R533" s="392" t="n">
        <f aca="false">+[1]data1cf!Q533</f>
        <v>35324.7606523879</v>
      </c>
      <c r="S533" s="392" t="n">
        <f aca="false">+[1]data1cf!R533</f>
        <v>24376.947351474</v>
      </c>
      <c r="T533" s="392" t="n">
        <f aca="false">+[1]data1cf!S533</f>
        <v>23864.2727707119</v>
      </c>
      <c r="U533" s="392" t="n">
        <f aca="false">+[1]data1cf!T533</f>
        <v>23351.8749520485</v>
      </c>
      <c r="V533" s="392" t="n">
        <f aca="false">+[1]data1cf!U533</f>
        <v>23057.1226819699</v>
      </c>
      <c r="W533" s="392" t="n">
        <f aca="false">+[1]data1cf!V533</f>
        <v>22327.9430615548</v>
      </c>
      <c r="X533" s="392" t="n">
        <f aca="false">+[1]data1cf!W533</f>
        <v>21816.4263501807</v>
      </c>
      <c r="Y533" s="392" t="n">
        <f aca="false">+[1]data1cf!X533</f>
        <v>21305.2211369868</v>
      </c>
      <c r="Z533" s="392" t="n">
        <f aca="false">+[1]data1cf!Y533</f>
        <v>21010.4014602432</v>
      </c>
      <c r="AA533" s="392" t="n">
        <f aca="false">+[1]data1cf!Z533</f>
        <v>20283.7828652693</v>
      </c>
      <c r="AB533" s="392" t="n">
        <f aca="false">+[1]data1cf!AA533</f>
        <v>19773.5693460921</v>
      </c>
      <c r="AC533" s="392" t="n">
        <f aca="false">+[1]data1cf!AB533</f>
        <v>19263.7064208609</v>
      </c>
      <c r="AD533" s="392" t="n">
        <f aca="false">+[1]data1cf!AC533</f>
        <v>18970.4509734053</v>
      </c>
      <c r="AE533" s="392" t="n">
        <f aca="false">+[1]data1cf!AD533</f>
        <v>18245.0747390448</v>
      </c>
      <c r="AF533" s="392" t="n">
        <f aca="false">+[1]data1cf!AE533</f>
        <v>4743.93855830331</v>
      </c>
      <c r="AG533" s="392"/>
      <c r="AH533" s="393" t="n">
        <f aca="false">XNPV(0.1,B533:AF533,$B$1:$AF$1)</f>
        <v>181553.462491958</v>
      </c>
      <c r="AI533" s="393" t="n">
        <f aca="false">SUMPRODUCT(B533:AA533,$B$1010:$AA$1010)</f>
        <v>291236.757125024</v>
      </c>
      <c r="AJ533" s="394" t="n">
        <f aca="false">SUMPRODUCT(B533:AF533,$B$1012:$AF$1012)</f>
        <v>257698.072275297</v>
      </c>
      <c r="AK533" s="395" t="n">
        <f aca="false">XIRR(B533:AF533,$B$1:$AF$1)</f>
        <v>0.237191183236703</v>
      </c>
      <c r="AL533" s="396" t="n">
        <f aca="false">1-EXP(-(1/0.25)*(AI533/ABS($AI$1010)))</f>
        <v>0.988890067078226</v>
      </c>
    </row>
    <row r="534" customFormat="false" ht="12.75" hidden="false" customHeight="false" outlineLevel="0" collapsed="false">
      <c r="A534" s="386"/>
      <c r="B534" s="392" t="n">
        <f aca="false">+[1]data1cf!A534</f>
        <v>-189398.784745151</v>
      </c>
      <c r="C534" s="392" t="n">
        <f aca="false">+[1]data1cf!B534</f>
        <v>19801.0843371996</v>
      </c>
      <c r="D534" s="392" t="n">
        <f aca="false">+[1]data1cf!C534</f>
        <v>60841.3742237027</v>
      </c>
      <c r="E534" s="392" t="n">
        <f aca="false">+[1]data1cf!D534</f>
        <v>58650.2294050508</v>
      </c>
      <c r="F534" s="392" t="n">
        <f aca="false">+[1]data1cf!E534</f>
        <v>43301.3846154633</v>
      </c>
      <c r="G534" s="392" t="n">
        <f aca="false">+[1]data1cf!F534</f>
        <v>41080.987123039</v>
      </c>
      <c r="H534" s="392" t="n">
        <f aca="false">+[1]data1cf!G534</f>
        <v>38381.6384771226</v>
      </c>
      <c r="I534" s="392" t="n">
        <f aca="false">+[1]data1cf!H534</f>
        <v>36114.464994793</v>
      </c>
      <c r="J534" s="392" t="n">
        <f aca="false">+[1]data1cf!I534</f>
        <v>35287.1890264331</v>
      </c>
      <c r="K534" s="392" t="n">
        <f aca="false">+[1]data1cf!J534</f>
        <v>34044.9329732658</v>
      </c>
      <c r="L534" s="392" t="n">
        <f aca="false">+[1]data1cf!K534</f>
        <v>32925.7074087387</v>
      </c>
      <c r="M534" s="392" t="n">
        <f aca="false">+[1]data1cf!L534</f>
        <v>31936.9822678401</v>
      </c>
      <c r="N534" s="392" t="n">
        <f aca="false">+[1]data1cf!M534</f>
        <v>31051.7343434004</v>
      </c>
      <c r="O534" s="392" t="n">
        <f aca="false">+[1]data1cf!N534</f>
        <v>29827.3345890573</v>
      </c>
      <c r="P534" s="392" t="n">
        <f aca="false">+[1]data1cf!O534</f>
        <v>37319.7580897169</v>
      </c>
      <c r="Q534" s="392" t="n">
        <f aca="false">+[1]data1cf!P534</f>
        <v>45158.0796312494</v>
      </c>
      <c r="R534" s="392" t="n">
        <f aca="false">+[1]data1cf!Q534</f>
        <v>33970.9048556089</v>
      </c>
      <c r="S534" s="392" t="n">
        <f aca="false">+[1]data1cf!R534</f>
        <v>22376.4371188375</v>
      </c>
      <c r="T534" s="392" t="n">
        <f aca="false">+[1]data1cf!S534</f>
        <v>21864.914620528</v>
      </c>
      <c r="U534" s="392" t="n">
        <f aca="false">+[1]data1cf!T534</f>
        <v>21352.8704703759</v>
      </c>
      <c r="V534" s="392" t="n">
        <f aca="false">+[1]data1cf!U534</f>
        <v>21059.4028592675</v>
      </c>
      <c r="W534" s="392" t="n">
        <f aca="false">+[1]data1cf!V534</f>
        <v>20327.1541468368</v>
      </c>
      <c r="X534" s="392" t="n">
        <f aca="false">+[1]data1cf!W534</f>
        <v>19813.4492517945</v>
      </c>
      <c r="Y534" s="392" t="n">
        <f aca="false">+[1]data1cf!X534</f>
        <v>19299.1572330079</v>
      </c>
      <c r="Z534" s="392" t="n">
        <f aca="false">+[1]data1cf!Y534</f>
        <v>19001.9998500593</v>
      </c>
      <c r="AA534" s="392" t="n">
        <f aca="false">+[1]data1cf!Z534</f>
        <v>18268.7408409407</v>
      </c>
      <c r="AB534" s="392" t="n">
        <f aca="false">+[1]data1cf!AA534</f>
        <v>17752.5796391489</v>
      </c>
      <c r="AC534" s="392" t="n">
        <f aca="false">+[1]data1cf!AB534</f>
        <v>17235.7576244103</v>
      </c>
      <c r="AD534" s="392" t="n">
        <f aca="false">+[1]data1cf!AC534</f>
        <v>16936.1076676556</v>
      </c>
      <c r="AE534" s="392" t="n">
        <f aca="false">+[1]data1cf!AD534</f>
        <v>16200.0512638071</v>
      </c>
      <c r="AF534" s="392" t="n">
        <f aca="false">+[1]data1cf!AE534</f>
        <v>1866.1432533242</v>
      </c>
      <c r="AG534" s="392"/>
      <c r="AH534" s="393" t="n">
        <f aca="false">XNPV(0.1,B534:AF534,$B$1:$AF$1)</f>
        <v>150440.38673794</v>
      </c>
      <c r="AI534" s="393" t="n">
        <f aca="false">SUMPRODUCT(B534:AA534,$B$1010:$AA$1010)</f>
        <v>254360.127484565</v>
      </c>
      <c r="AJ534" s="394" t="n">
        <f aca="false">SUMPRODUCT(B534:AF534,$B$1012:$AF$1012)</f>
        <v>222010.645773004</v>
      </c>
      <c r="AK534" s="395" t="n">
        <f aca="false">XIRR(B534:AF534,$B$1:$AF$1)</f>
        <v>0.20823421863013</v>
      </c>
      <c r="AL534" s="396" t="n">
        <f aca="false">1-EXP(-(1/0.25)*(AI534/ABS($AI$1010)))</f>
        <v>0.98035893613445</v>
      </c>
    </row>
    <row r="535" customFormat="false" ht="12.75" hidden="false" customHeight="false" outlineLevel="0" collapsed="false">
      <c r="A535" s="386"/>
      <c r="B535" s="392" t="n">
        <f aca="false">+[1]data1cf!A535</f>
        <v>-203209.030132317</v>
      </c>
      <c r="C535" s="392" t="n">
        <f aca="false">+[1]data1cf!B535</f>
        <v>16855.0031072501</v>
      </c>
      <c r="D535" s="392" t="n">
        <f aca="false">+[1]data1cf!C535</f>
        <v>58446.4176064805</v>
      </c>
      <c r="E535" s="392" t="n">
        <f aca="false">+[1]data1cf!D535</f>
        <v>56972.8434255107</v>
      </c>
      <c r="F535" s="392" t="n">
        <f aca="false">+[1]data1cf!E535</f>
        <v>42831.1983969097</v>
      </c>
      <c r="G535" s="392" t="n">
        <f aca="false">+[1]data1cf!F535</f>
        <v>40543.0082591752</v>
      </c>
      <c r="H535" s="392" t="n">
        <f aca="false">+[1]data1cf!G535</f>
        <v>37723.4012051409</v>
      </c>
      <c r="I535" s="392" t="n">
        <f aca="false">+[1]data1cf!H535</f>
        <v>35364.5400655165</v>
      </c>
      <c r="J535" s="392" t="n">
        <f aca="false">+[1]data1cf!I535</f>
        <v>34539.0241237863</v>
      </c>
      <c r="K535" s="392" t="n">
        <f aca="false">+[1]data1cf!J535</f>
        <v>33290.220718353</v>
      </c>
      <c r="L535" s="392" t="n">
        <f aca="false">+[1]data1cf!K535</f>
        <v>32161.7727433181</v>
      </c>
      <c r="M535" s="392" t="n">
        <f aca="false">+[1]data1cf!L535</f>
        <v>31172.9801969019</v>
      </c>
      <c r="N535" s="392" t="n">
        <f aca="false">+[1]data1cf!M535</f>
        <v>30284.0689898534</v>
      </c>
      <c r="O535" s="392" t="n">
        <f aca="false">+[1]data1cf!N535</f>
        <v>29052.1142206864</v>
      </c>
      <c r="P535" s="392" t="n">
        <f aca="false">+[1]data1cf!O535</f>
        <v>37161.4120806943</v>
      </c>
      <c r="Q535" s="392" t="n">
        <f aca="false">+[1]data1cf!P535</f>
        <v>45618.5168705464</v>
      </c>
      <c r="R535" s="392" t="n">
        <f aca="false">+[1]data1cf!Q535</f>
        <v>33629.2077730215</v>
      </c>
      <c r="S535" s="392" t="n">
        <f aca="false">+[1]data1cf!R535</f>
        <v>21223.0297558979</v>
      </c>
      <c r="T535" s="392" t="n">
        <f aca="false">+[1]data1cf!S535</f>
        <v>20697.0623198191</v>
      </c>
      <c r="U535" s="392" t="n">
        <f aca="false">+[1]data1cf!T535</f>
        <v>20169.9804141761</v>
      </c>
      <c r="V535" s="392" t="n">
        <f aca="false">+[1]data1cf!U535</f>
        <v>19866.4362144489</v>
      </c>
      <c r="W535" s="392" t="n">
        <f aca="false">+[1]data1cf!V535</f>
        <v>19112.3384548273</v>
      </c>
      <c r="X535" s="392" t="n">
        <f aca="false">+[1]data1cf!W535</f>
        <v>18581.7084937892</v>
      </c>
      <c r="Y535" s="392" t="n">
        <f aca="false">+[1]data1cf!X535</f>
        <v>18049.8241874382</v>
      </c>
      <c r="Z535" s="392" t="n">
        <f aca="false">+[1]data1cf!Y535</f>
        <v>17739.7090307094</v>
      </c>
      <c r="AA535" s="392" t="n">
        <f aca="false">+[1]data1cf!Z535</f>
        <v>16982.140888449</v>
      </c>
      <c r="AB535" s="392" t="n">
        <f aca="false">+[1]data1cf!AA535</f>
        <v>16446.2632144924</v>
      </c>
      <c r="AC535" s="392" t="n">
        <f aca="false">+[1]data1cf!AB535</f>
        <v>15908.9737638353</v>
      </c>
      <c r="AD535" s="392" t="n">
        <f aca="false">+[1]data1cf!AC535</f>
        <v>15593.1874276406</v>
      </c>
      <c r="AE535" s="392" t="n">
        <f aca="false">+[1]data1cf!AD535</f>
        <v>14829.9888486166</v>
      </c>
      <c r="AF535" s="392" t="n">
        <f aca="false">+[1]data1cf!AE535</f>
        <v>-534.113809511033</v>
      </c>
      <c r="AG535" s="392"/>
      <c r="AH535" s="393" t="n">
        <f aca="false">XNPV(0.1,B535:AF535,$B$1:$AF$1)</f>
        <v>125561.256450278</v>
      </c>
      <c r="AI535" s="393" t="n">
        <f aca="false">SUMPRODUCT(B535:AA535,$B$1010:$AA$1010)</f>
        <v>226973.773967309</v>
      </c>
      <c r="AJ535" s="394" t="n">
        <f aca="false">SUMPRODUCT(B535:AF535,$B$1012:$AF$1012)</f>
        <v>194875.89045572</v>
      </c>
      <c r="AK535" s="395" t="n">
        <f aca="false">XIRR(B535:AF535,$B$1:$AF$1)</f>
        <v>0.184519775028559</v>
      </c>
      <c r="AL535" s="396" t="n">
        <f aca="false">1-EXP(-(1/0.25)*(AI535/ABS($AI$1010)))</f>
        <v>0.970012801409926</v>
      </c>
    </row>
    <row r="536" customFormat="false" ht="12.75" hidden="false" customHeight="false" outlineLevel="0" collapsed="false">
      <c r="A536" s="386"/>
      <c r="B536" s="392" t="n">
        <f aca="false">+[1]data1cf!A536</f>
        <v>-166273.705000585</v>
      </c>
      <c r="C536" s="392" t="n">
        <f aca="false">+[1]data1cf!B536</f>
        <v>34938.135616046</v>
      </c>
      <c r="D536" s="392" t="n">
        <f aca="false">+[1]data1cf!C536</f>
        <v>68583.4960784949</v>
      </c>
      <c r="E536" s="392" t="n">
        <f aca="false">+[1]data1cf!D536</f>
        <v>65621.3342235199</v>
      </c>
      <c r="F536" s="392" t="n">
        <f aca="false">+[1]data1cf!E536</f>
        <v>51167.6861674833</v>
      </c>
      <c r="G536" s="392" t="n">
        <f aca="false">+[1]data1cf!F536</f>
        <v>48826.064448673</v>
      </c>
      <c r="H536" s="392" t="n">
        <f aca="false">+[1]data1cf!G536</f>
        <v>46127.836016499</v>
      </c>
      <c r="I536" s="392" t="n">
        <f aca="false">+[1]data1cf!H536</f>
        <v>43821.6352764887</v>
      </c>
      <c r="J536" s="392" t="n">
        <f aca="false">+[1]data1cf!I536</f>
        <v>42817.0537554915</v>
      </c>
      <c r="K536" s="392" t="n">
        <f aca="false">+[1]data1cf!J536</f>
        <v>41377.9791342673</v>
      </c>
      <c r="L536" s="392" t="n">
        <f aca="false">+[1]data1cf!K536</f>
        <v>40084.8791570323</v>
      </c>
      <c r="M536" s="392" t="n">
        <f aca="false">+[1]data1cf!L536</f>
        <v>38907.8927393817</v>
      </c>
      <c r="N536" s="392" t="n">
        <f aca="false">+[1]data1cf!M536</f>
        <v>37856.8679590311</v>
      </c>
      <c r="O536" s="392" t="n">
        <f aca="false">+[1]data1cf!N536</f>
        <v>36444.0586054395</v>
      </c>
      <c r="P536" s="392" t="n">
        <f aca="false">+[1]data1cf!O536</f>
        <v>42719.0085017728</v>
      </c>
      <c r="Q536" s="392" t="n">
        <f aca="false">+[1]data1cf!P536</f>
        <v>49397.630590215</v>
      </c>
      <c r="R536" s="392" t="n">
        <f aca="false">+[1]data1cf!Q536</f>
        <v>39504.6301129988</v>
      </c>
      <c r="S536" s="392" t="n">
        <f aca="false">+[1]data1cf!R536</f>
        <v>29194.6268064894</v>
      </c>
      <c r="T536" s="392" t="n">
        <f aca="false">+[1]data1cf!S536</f>
        <v>28647.5229397753</v>
      </c>
      <c r="U536" s="392" t="n">
        <f aca="false">+[1]data1cf!T536</f>
        <v>28102.3410263005</v>
      </c>
      <c r="V536" s="392" t="n">
        <f aca="false">+[1]data1cf!U536</f>
        <v>27781.8320578681</v>
      </c>
      <c r="W536" s="392" t="n">
        <f aca="false">+[1]data1cf!V536</f>
        <v>27017.9754232156</v>
      </c>
      <c r="X536" s="392" t="n">
        <f aca="false">+[1]data1cf!W536</f>
        <v>26478.9122919662</v>
      </c>
      <c r="Y536" s="392" t="n">
        <f aca="false">+[1]data1cf!X536</f>
        <v>25942.0123360201</v>
      </c>
      <c r="Z536" s="392" t="n">
        <f aca="false">+[1]data1cf!Y536</f>
        <v>25628.4986972456</v>
      </c>
      <c r="AA536" s="392" t="n">
        <f aca="false">+[1]data1cf!Z536</f>
        <v>24874.9634779318</v>
      </c>
      <c r="AB536" s="392" t="n">
        <f aca="false">+[1]data1cf!AA536</f>
        <v>24344.9502652868</v>
      </c>
      <c r="AC536" s="392" t="n">
        <f aca="false">+[1]data1cf!AB536</f>
        <v>23817.3717255032</v>
      </c>
      <c r="AD536" s="392" t="n">
        <f aca="false">+[1]data1cf!AC536</f>
        <v>23513.4329289467</v>
      </c>
      <c r="AE536" s="392" t="n">
        <f aca="false">+[1]data1cf!AD536</f>
        <v>22769.8130164691</v>
      </c>
      <c r="AF536" s="392" t="n">
        <f aca="false">+[1]data1cf!AE536</f>
        <v>10121.7753448066</v>
      </c>
      <c r="AG536" s="392"/>
      <c r="AH536" s="393" t="n">
        <f aca="false">XNPV(0.1,B536:AF536,$B$1:$AF$1)</f>
        <v>247800.898320167</v>
      </c>
      <c r="AI536" s="393" t="n">
        <f aca="false">SUMPRODUCT(B536:AA536,$B$1010:$AA$1010)</f>
        <v>373138.529547781</v>
      </c>
      <c r="AJ536" s="394" t="n">
        <f aca="false">SUMPRODUCT(B536:AF536,$B$1012:$AF$1012)</f>
        <v>335818.268769966</v>
      </c>
      <c r="AK536" s="395" t="n">
        <f aca="false">XIRR(B536:AF536,$B$1:$AF$1)</f>
        <v>0.299158651403</v>
      </c>
      <c r="AL536" s="396" t="n">
        <f aca="false">1-EXP(-(1/0.25)*(AI536/ABS($AI$1010)))</f>
        <v>0.996865810468463</v>
      </c>
    </row>
    <row r="537" customFormat="false" ht="12.75" hidden="false" customHeight="false" outlineLevel="0" collapsed="false">
      <c r="A537" s="386"/>
      <c r="B537" s="392" t="n">
        <f aca="false">+[1]data1cf!A537</f>
        <v>-190942.886276234</v>
      </c>
      <c r="C537" s="392" t="n">
        <f aca="false">+[1]data1cf!B537</f>
        <v>20941.0593482181</v>
      </c>
      <c r="D537" s="392" t="n">
        <f aca="false">+[1]data1cf!C537</f>
        <v>61287.190091324</v>
      </c>
      <c r="E537" s="392" t="n">
        <f aca="false">+[1]data1cf!D537</f>
        <v>58016.2257314646</v>
      </c>
      <c r="F537" s="392" t="n">
        <f aca="false">+[1]data1cf!E537</f>
        <v>42671.763407722</v>
      </c>
      <c r="G537" s="392" t="n">
        <f aca="false">+[1]data1cf!F537</f>
        <v>40462.9213764971</v>
      </c>
      <c r="H537" s="392" t="n">
        <f aca="false">+[1]data1cf!G537</f>
        <v>37766.4504934511</v>
      </c>
      <c r="I537" s="392" t="n">
        <f aca="false">+[1]data1cf!H537</f>
        <v>35504.7220490085</v>
      </c>
      <c r="J537" s="392" t="n">
        <f aca="false">+[1]data1cf!I537</f>
        <v>34691.8558725957</v>
      </c>
      <c r="K537" s="392" t="n">
        <f aca="false">+[1]data1cf!J537</f>
        <v>33465.8053371595</v>
      </c>
      <c r="L537" s="392" t="n">
        <f aca="false">+[1]data1cf!K537</f>
        <v>32360.9810187315</v>
      </c>
      <c r="M537" s="392" t="n">
        <f aca="false">+[1]data1cf!L537</f>
        <v>31387.6038547146</v>
      </c>
      <c r="N537" s="392" t="n">
        <f aca="false">+[1]data1cf!M537</f>
        <v>30515.9598454964</v>
      </c>
      <c r="O537" s="392" t="n">
        <f aca="false">+[1]data1cf!N537</f>
        <v>29307.1050214294</v>
      </c>
      <c r="P537" s="392" t="n">
        <f aca="false">+[1]data1cf!O537</f>
        <v>36883.5420366877</v>
      </c>
      <c r="Q537" s="392" t="n">
        <f aca="false">+[1]data1cf!P537</f>
        <v>44801.1204442716</v>
      </c>
      <c r="R537" s="392" t="n">
        <f aca="false">+[1]data1cf!Q537</f>
        <v>33528.2537292027</v>
      </c>
      <c r="S537" s="392" t="n">
        <f aca="false">+[1]data1cf!R537</f>
        <v>21849.1219852543</v>
      </c>
      <c r="T537" s="392" t="n">
        <f aca="false">+[1]data1cf!S537</f>
        <v>21340.8565722731</v>
      </c>
      <c r="U537" s="392" t="n">
        <f aca="false">+[1]data1cf!T537</f>
        <v>20831.8849506214</v>
      </c>
      <c r="V537" s="392" t="n">
        <f aca="false">+[1]data1cf!U537</f>
        <v>20540.870426164</v>
      </c>
      <c r="W537" s="392" t="n">
        <f aca="false">+[1]data1cf!V537</f>
        <v>19811.7377006776</v>
      </c>
      <c r="X537" s="392" t="n">
        <f aca="false">+[1]data1cf!W537</f>
        <v>19300.5177740344</v>
      </c>
      <c r="Y537" s="392" t="n">
        <f aca="false">+[1]data1cf!X537</f>
        <v>18788.5030033105</v>
      </c>
      <c r="Z537" s="392" t="n">
        <f aca="false">+[1]data1cf!Y537</f>
        <v>18492.9988339342</v>
      </c>
      <c r="AA537" s="392" t="n">
        <f aca="false">+[1]data1cf!Z537</f>
        <v>17761.9928329721</v>
      </c>
      <c r="AB537" s="392" t="n">
        <f aca="false">+[1]data1cf!AA537</f>
        <v>17247.4475751729</v>
      </c>
      <c r="AC537" s="392" t="n">
        <f aca="false">+[1]data1cf!AB537</f>
        <v>16732.0077133584</v>
      </c>
      <c r="AD537" s="392" t="n">
        <f aca="false">+[1]data1cf!AC537</f>
        <v>16433.1057593591</v>
      </c>
      <c r="AE537" s="392" t="n">
        <f aca="false">+[1]data1cf!AD537</f>
        <v>15698.3360200585</v>
      </c>
      <c r="AF537" s="392" t="n">
        <f aca="false">+[1]data1cf!AE537</f>
        <v>1252.43717857994</v>
      </c>
      <c r="AG537" s="392"/>
      <c r="AH537" s="393" t="n">
        <f aca="false">XNPV(0.1,B537:AF537,$B$1:$AF$1)</f>
        <v>145970.586267564</v>
      </c>
      <c r="AI537" s="393" t="n">
        <f aca="false">SUMPRODUCT(B537:AA537,$B$1010:$AA$1010)</f>
        <v>248363.999987447</v>
      </c>
      <c r="AJ537" s="394" t="n">
        <f aca="false">SUMPRODUCT(B537:AF537,$B$1012:$AF$1012)</f>
        <v>216368.499023612</v>
      </c>
      <c r="AK537" s="395" t="n">
        <f aca="false">XIRR(B537:AF537,$B$1:$AF$1)</f>
        <v>0.205477976918617</v>
      </c>
      <c r="AL537" s="396" t="n">
        <f aca="false">1-EXP(-(1/0.25)*(AI537/ABS($AI$1010)))</f>
        <v>0.978452302268148</v>
      </c>
    </row>
    <row r="538" customFormat="false" ht="12.75" hidden="false" customHeight="false" outlineLevel="0" collapsed="false">
      <c r="A538" s="386"/>
      <c r="B538" s="392" t="n">
        <f aca="false">+[1]data1cf!A538</f>
        <v>-208447.605362981</v>
      </c>
      <c r="C538" s="392" t="n">
        <f aca="false">+[1]data1cf!B538</f>
        <v>12616.8707343532</v>
      </c>
      <c r="D538" s="392" t="n">
        <f aca="false">+[1]data1cf!C538</f>
        <v>53721.4441797376</v>
      </c>
      <c r="E538" s="392" t="n">
        <f aca="false">+[1]data1cf!D538</f>
        <v>52152.6709170431</v>
      </c>
      <c r="F538" s="392" t="n">
        <f aca="false">+[1]data1cf!E538</f>
        <v>37367.4459303264</v>
      </c>
      <c r="G538" s="392" t="n">
        <f aca="false">+[1]data1cf!F538</f>
        <v>35228.8065057484</v>
      </c>
      <c r="H538" s="392" t="n">
        <f aca="false">+[1]data1cf!G538</f>
        <v>32513.0963224033</v>
      </c>
      <c r="I538" s="392" t="n">
        <f aca="false">+[1]data1cf!H538</f>
        <v>30263.2251539253</v>
      </c>
      <c r="J538" s="392" t="n">
        <f aca="false">+[1]data1cf!I538</f>
        <v>29568.5585367569</v>
      </c>
      <c r="K538" s="392" t="n">
        <f aca="false">+[1]data1cf!J538</f>
        <v>28472.408423403</v>
      </c>
      <c r="L538" s="392" t="n">
        <f aca="false">+[1]data1cf!K538</f>
        <v>27481.8125952444</v>
      </c>
      <c r="M538" s="392" t="n">
        <f aca="false">+[1]data1cf!L538</f>
        <v>26633.6407898363</v>
      </c>
      <c r="N538" s="392" t="n">
        <f aca="false">+[1]data1cf!M538</f>
        <v>25871.6943741942</v>
      </c>
      <c r="O538" s="392" t="n">
        <f aca="false">+[1]data1cf!N538</f>
        <v>24786.9920605747</v>
      </c>
      <c r="P538" s="392" t="n">
        <f aca="false">+[1]data1cf!O538</f>
        <v>33268.0586392831</v>
      </c>
      <c r="Q538" s="392" t="n">
        <f aca="false">+[1]data1cf!P538</f>
        <v>42052.133618848</v>
      </c>
      <c r="R538" s="392" t="n">
        <f aca="false">+[1]data1cf!Q538</f>
        <v>29795.1317783332</v>
      </c>
      <c r="S538" s="392" t="n">
        <f aca="false">+[1]data1cf!R538</f>
        <v>17136.850442983</v>
      </c>
      <c r="T538" s="392" t="n">
        <f aca="false">+[1]data1cf!S538</f>
        <v>16650.0293440334</v>
      </c>
      <c r="U538" s="392" t="n">
        <f aca="false">+[1]data1cf!T538</f>
        <v>16160.785585899</v>
      </c>
      <c r="V538" s="392" t="n">
        <f aca="false">+[1]data1cf!U538</f>
        <v>15886.2070682709</v>
      </c>
      <c r="W538" s="392" t="n">
        <f aca="false">+[1]data1cf!V538</f>
        <v>15174.7371925799</v>
      </c>
      <c r="X538" s="392" t="n">
        <f aca="false">+[1]data1cf!W538</f>
        <v>14677.7805912525</v>
      </c>
      <c r="Y538" s="392" t="n">
        <f aca="false">+[1]data1cf!X538</f>
        <v>14178.0972656689</v>
      </c>
      <c r="Z538" s="392" t="n">
        <f aca="false">+[1]data1cf!Y538</f>
        <v>13891.4791733942</v>
      </c>
      <c r="AA538" s="392" t="n">
        <f aca="false">+[1]data1cf!Z538</f>
        <v>13170.2207807703</v>
      </c>
      <c r="AB538" s="392" t="n">
        <f aca="false">+[1]data1cf!AA538</f>
        <v>12661.8565822229</v>
      </c>
      <c r="AC538" s="392" t="n">
        <f aca="false">+[1]data1cf!AB538</f>
        <v>12150.4234315027</v>
      </c>
      <c r="AD538" s="392" t="n">
        <f aca="false">+[1]data1cf!AC538</f>
        <v>11851.8924848363</v>
      </c>
      <c r="AE538" s="392" t="n">
        <f aca="false">+[1]data1cf!AD538</f>
        <v>11117.979237226</v>
      </c>
      <c r="AF538" s="392" t="n">
        <f aca="false">+[1]data1cf!AE538</f>
        <v>-4607.65112270059</v>
      </c>
      <c r="AG538" s="392"/>
      <c r="AH538" s="393" t="n">
        <f aca="false">XNPV(0.1,B538:AF538,$B$1:$AF$1)</f>
        <v>76965.4994294986</v>
      </c>
      <c r="AI538" s="393" t="n">
        <f aca="false">SUMPRODUCT(B538:AA538,$B$1010:$AA$1010)</f>
        <v>164568.640580922</v>
      </c>
      <c r="AJ538" s="394" t="n">
        <f aca="false">SUMPRODUCT(B538:AF538,$B$1012:$AF$1012)</f>
        <v>135966.374503888</v>
      </c>
      <c r="AK538" s="395" t="n">
        <f aca="false">XIRR(B538:AF538,$B$1:$AF$1)</f>
        <v>0.152467732386421</v>
      </c>
      <c r="AL538" s="396" t="n">
        <f aca="false">1-EXP(-(1/0.25)*(AI538/ABS($AI$1010)))</f>
        <v>0.921350926822565</v>
      </c>
    </row>
    <row r="539" customFormat="false" ht="12.75" hidden="false" customHeight="false" outlineLevel="0" collapsed="false">
      <c r="A539" s="386"/>
      <c r="B539" s="392" t="n">
        <f aca="false">+[1]data1cf!A539</f>
        <v>-168541.209001987</v>
      </c>
      <c r="C539" s="392" t="n">
        <f aca="false">+[1]data1cf!B539</f>
        <v>35424.7251543393</v>
      </c>
      <c r="D539" s="392" t="n">
        <f aca="false">+[1]data1cf!C539</f>
        <v>68696.0404397267</v>
      </c>
      <c r="E539" s="392" t="n">
        <f aca="false">+[1]data1cf!D539</f>
        <v>67458.8349533743</v>
      </c>
      <c r="F539" s="392" t="n">
        <f aca="false">+[1]data1cf!E539</f>
        <v>51878.1186698817</v>
      </c>
      <c r="G539" s="392" t="n">
        <f aca="false">+[1]data1cf!F539</f>
        <v>49499.2478381739</v>
      </c>
      <c r="H539" s="392" t="n">
        <f aca="false">+[1]data1cf!G539</f>
        <v>46758.9935516609</v>
      </c>
      <c r="I539" s="392" t="n">
        <f aca="false">+[1]data1cf!H539</f>
        <v>44416.3140374437</v>
      </c>
      <c r="J539" s="392" t="n">
        <f aca="false">+[1]data1cf!I539</f>
        <v>43392.621763284</v>
      </c>
      <c r="K539" s="392" t="n">
        <f aca="false">+[1]data1cf!J539</f>
        <v>41929.3535710956</v>
      </c>
      <c r="L539" s="392" t="n">
        <f aca="false">+[1]data1cf!K539</f>
        <v>40613.6752644091</v>
      </c>
      <c r="M539" s="392" t="n">
        <f aca="false">+[1]data1cf!L539</f>
        <v>39415.7186073071</v>
      </c>
      <c r="N539" s="392" t="n">
        <f aca="false">+[1]data1cf!M539</f>
        <v>38344.9649309305</v>
      </c>
      <c r="O539" s="392" t="n">
        <f aca="false">+[1]data1cf!N539</f>
        <v>36908.544432846</v>
      </c>
      <c r="P539" s="392" t="n">
        <f aca="false">+[1]data1cf!O539</f>
        <v>43264.2479794367</v>
      </c>
      <c r="Q539" s="392" t="n">
        <f aca="false">+[1]data1cf!P539</f>
        <v>50030.7209383718</v>
      </c>
      <c r="R539" s="392" t="n">
        <f aca="false">+[1]data1cf!Q539</f>
        <v>40000.5673052153</v>
      </c>
      <c r="S539" s="392" t="n">
        <f aca="false">+[1]data1cf!R539</f>
        <v>29548.9741214058</v>
      </c>
      <c r="T539" s="392" t="n">
        <f aca="false">+[1]data1cf!S539</f>
        <v>28992.8484048811</v>
      </c>
      <c r="U539" s="392" t="n">
        <f aca="false">+[1]data1cf!T539</f>
        <v>28438.7087434952</v>
      </c>
      <c r="V539" s="392" t="n">
        <f aca="false">+[1]data1cf!U539</f>
        <v>28111.6592205311</v>
      </c>
      <c r="W539" s="392" t="n">
        <f aca="false">+[1]data1cf!V539</f>
        <v>27336.6277002067</v>
      </c>
      <c r="X539" s="392" t="n">
        <f aca="false">+[1]data1cf!W539</f>
        <v>26788.8108975846</v>
      </c>
      <c r="Y539" s="392" t="n">
        <f aca="false">+[1]data1cf!X539</f>
        <v>26243.2294175186</v>
      </c>
      <c r="Z539" s="392" t="n">
        <f aca="false">+[1]data1cf!Y539</f>
        <v>25923.3542327916</v>
      </c>
      <c r="AA539" s="392" t="n">
        <f aca="false">+[1]data1cf!Z539</f>
        <v>25159.0426755514</v>
      </c>
      <c r="AB539" s="392" t="n">
        <f aca="false">+[1]data1cf!AA539</f>
        <v>24620.5776287283</v>
      </c>
      <c r="AC539" s="392" t="n">
        <f aca="false">+[1]data1cf!AB539</f>
        <v>24084.6284571352</v>
      </c>
      <c r="AD539" s="392" t="n">
        <f aca="false">+[1]data1cf!AC539</f>
        <v>23774.5566787068</v>
      </c>
      <c r="AE539" s="392" t="n">
        <f aca="false">+[1]data1cf!AD539</f>
        <v>23020.581908954</v>
      </c>
      <c r="AF539" s="392" t="n">
        <f aca="false">+[1]data1cf!AE539</f>
        <v>10199.0375699681</v>
      </c>
      <c r="AG539" s="392"/>
      <c r="AH539" s="393" t="n">
        <f aca="false">XNPV(0.1,B539:AF539,$B$1:$AF$1)</f>
        <v>251077.455620973</v>
      </c>
      <c r="AI539" s="393" t="n">
        <f aca="false">SUMPRODUCT(B539:AA539,$B$1010:$AA$1010)</f>
        <v>378085.11655799</v>
      </c>
      <c r="AJ539" s="394" t="n">
        <f aca="false">SUMPRODUCT(B539:AF539,$B$1012:$AF$1012)</f>
        <v>340249.818126818</v>
      </c>
      <c r="AK539" s="395" t="n">
        <f aca="false">XIRR(B539:AF539,$B$1:$AF$1)</f>
        <v>0.299053769869331</v>
      </c>
      <c r="AL539" s="396" t="n">
        <f aca="false">1-EXP(-(1/0.25)*(AI539/ABS($AI$1010)))</f>
        <v>0.997096431143502</v>
      </c>
    </row>
    <row r="540" customFormat="false" ht="12.75" hidden="false" customHeight="false" outlineLevel="0" collapsed="false">
      <c r="A540" s="386"/>
      <c r="B540" s="392" t="n">
        <f aca="false">+[1]data1cf!A540</f>
        <v>-218142.790748884</v>
      </c>
      <c r="C540" s="392" t="n">
        <f aca="false">+[1]data1cf!B540</f>
        <v>13891.1897734843</v>
      </c>
      <c r="D540" s="392" t="n">
        <f aca="false">+[1]data1cf!C540</f>
        <v>59024.8672545261</v>
      </c>
      <c r="E540" s="392" t="n">
        <f aca="false">+[1]data1cf!D540</f>
        <v>57374.9593778385</v>
      </c>
      <c r="F540" s="392" t="n">
        <f aca="false">+[1]data1cf!E540</f>
        <v>40077.9174097824</v>
      </c>
      <c r="G540" s="392" t="n">
        <f aca="false">+[1]data1cf!F540</f>
        <v>37790.8594440799</v>
      </c>
      <c r="H540" s="392" t="n">
        <f aca="false">+[1]data1cf!G540</f>
        <v>34904.7128763384</v>
      </c>
      <c r="I540" s="392" t="n">
        <f aca="false">+[1]data1cf!H540</f>
        <v>32507.7674729985</v>
      </c>
      <c r="J540" s="392" t="n">
        <f aca="false">+[1]data1cf!I540</f>
        <v>31739.4462224238</v>
      </c>
      <c r="K540" s="392" t="n">
        <f aca="false">+[1]data1cf!J540</f>
        <v>30549.4533866814</v>
      </c>
      <c r="L540" s="392" t="n">
        <f aca="false">+[1]data1cf!K540</f>
        <v>29471.0678504844</v>
      </c>
      <c r="M540" s="392" t="n">
        <f aca="false">+[1]data1cf!L540</f>
        <v>28541.9384796438</v>
      </c>
      <c r="N540" s="392" t="n">
        <f aca="false">+[1]data1cf!M540</f>
        <v>27703.5813323921</v>
      </c>
      <c r="O540" s="392" t="n">
        <f aca="false">+[1]data1cf!N540</f>
        <v>26527.2159641992</v>
      </c>
      <c r="P540" s="392" t="n">
        <f aca="false">+[1]data1cf!O540</f>
        <v>35362.0887854383</v>
      </c>
      <c r="Q540" s="392" t="n">
        <f aca="false">+[1]data1cf!P540</f>
        <v>44527.4981067606</v>
      </c>
      <c r="R540" s="392" t="n">
        <f aca="false">+[1]data1cf!Q540</f>
        <v>31686.3332718261</v>
      </c>
      <c r="S540" s="392" t="n">
        <f aca="false">+[1]data1cf!R540</f>
        <v>18426.1085178958</v>
      </c>
      <c r="T540" s="392" t="n">
        <f aca="false">+[1]data1cf!S540</f>
        <v>17903.4746500591</v>
      </c>
      <c r="U540" s="392" t="n">
        <f aca="false">+[1]data1cf!T540</f>
        <v>17378.6251539158</v>
      </c>
      <c r="V540" s="392" t="n">
        <f aca="false">+[1]data1cf!U540</f>
        <v>17078.1104892637</v>
      </c>
      <c r="W540" s="392" t="n">
        <f aca="false">+[1]data1cf!V540</f>
        <v>16322.0114072477</v>
      </c>
      <c r="X540" s="392" t="n">
        <f aca="false">+[1]data1cf!W540</f>
        <v>15790.1081770059</v>
      </c>
      <c r="Y540" s="392" t="n">
        <f aca="false">+[1]data1cf!X540</f>
        <v>15255.7112375854</v>
      </c>
      <c r="Z540" s="392" t="n">
        <f aca="false">+[1]data1cf!Y540</f>
        <v>14943.6515596923</v>
      </c>
      <c r="AA540" s="392" t="n">
        <f aca="false">+[1]data1cf!Z540</f>
        <v>14179.1347417689</v>
      </c>
      <c r="AB540" s="392" t="n">
        <f aca="false">+[1]data1cf!AA540</f>
        <v>13636.798762477</v>
      </c>
      <c r="AC540" s="392" t="n">
        <f aca="false">+[1]data1cf!AB540</f>
        <v>13091.6560915351</v>
      </c>
      <c r="AD540" s="392" t="n">
        <f aca="false">+[1]data1cf!AC540</f>
        <v>12768.3491412249</v>
      </c>
      <c r="AE540" s="392" t="n">
        <f aca="false">+[1]data1cf!AD540</f>
        <v>11992.6113456803</v>
      </c>
      <c r="AF540" s="392" t="n">
        <f aca="false">+[1]data1cf!AE540</f>
        <v>-4473.07243886427</v>
      </c>
      <c r="AG540" s="392"/>
      <c r="AH540" s="393" t="n">
        <f aca="false">XNPV(0.1,B540:AF540,$B$1:$AF$1)</f>
        <v>90389.3811909273</v>
      </c>
      <c r="AI540" s="393" t="n">
        <f aca="false">SUMPRODUCT(B540:AA540,$B$1010:$AA$1010)</f>
        <v>184446.743335645</v>
      </c>
      <c r="AJ540" s="394" t="n">
        <f aca="false">SUMPRODUCT(B540:AF540,$B$1012:$AF$1012)</f>
        <v>153822.959843536</v>
      </c>
      <c r="AK540" s="395" t="n">
        <f aca="false">XIRR(B540:AF540,$B$1:$AF$1)</f>
        <v>0.159103174858056</v>
      </c>
      <c r="AL540" s="396" t="n">
        <f aca="false">1-EXP(-(1/0.25)*(AI540/ABS($AI$1010)))</f>
        <v>0.942149728426506</v>
      </c>
    </row>
    <row r="541" customFormat="false" ht="12.75" hidden="false" customHeight="false" outlineLevel="0" collapsed="false">
      <c r="A541" s="386"/>
      <c r="B541" s="392" t="n">
        <f aca="false">+[1]data1cf!A541</f>
        <v>-169482.522259892</v>
      </c>
      <c r="C541" s="392" t="n">
        <f aca="false">+[1]data1cf!B541</f>
        <v>33338.6480751882</v>
      </c>
      <c r="D541" s="392" t="n">
        <f aca="false">+[1]data1cf!C541</f>
        <v>69649.8676352091</v>
      </c>
      <c r="E541" s="392" t="n">
        <f aca="false">+[1]data1cf!D541</f>
        <v>64295.268338268</v>
      </c>
      <c r="F541" s="392" t="n">
        <f aca="false">+[1]data1cf!E541</f>
        <v>50553.9533691433</v>
      </c>
      <c r="G541" s="392" t="n">
        <f aca="false">+[1]data1cf!F541</f>
        <v>48213.3089362417</v>
      </c>
      <c r="H541" s="392" t="n">
        <f aca="false">+[1]data1cf!G541</f>
        <v>45501.4093237079</v>
      </c>
      <c r="I541" s="392" t="n">
        <f aca="false">+[1]data1cf!H541</f>
        <v>43187.6275250816</v>
      </c>
      <c r="J541" s="392" t="n">
        <f aca="false">+[1]data1cf!I541</f>
        <v>42195.8806297821</v>
      </c>
      <c r="K541" s="392" t="n">
        <f aca="false">+[1]data1cf!J541</f>
        <v>40770.0923505169</v>
      </c>
      <c r="L541" s="392" t="n">
        <f aca="false">+[1]data1cf!K541</f>
        <v>39488.3412666307</v>
      </c>
      <c r="M541" s="392" t="n">
        <f aca="false">+[1]data1cf!L541</f>
        <v>38324.7637038014</v>
      </c>
      <c r="N541" s="392" t="n">
        <f aca="false">+[1]data1cf!M541</f>
        <v>37285.1390237442</v>
      </c>
      <c r="O541" s="392" t="n">
        <f aca="false">+[1]data1cf!N541</f>
        <v>35884.9028616099</v>
      </c>
      <c r="P541" s="392" t="n">
        <f aca="false">+[1]data1cf!O541</f>
        <v>42316.3340485134</v>
      </c>
      <c r="Q541" s="392" t="n">
        <f aca="false">+[1]data1cf!P541</f>
        <v>49147.5358810727</v>
      </c>
      <c r="R541" s="392" t="n">
        <f aca="false">+[1]data1cf!Q541</f>
        <v>39071.6503400767</v>
      </c>
      <c r="S541" s="392" t="n">
        <f aca="false">+[1]data1cf!R541</f>
        <v>28578.3716908928</v>
      </c>
      <c r="T541" s="392" t="n">
        <f aca="false">+[1]data1cf!S541</f>
        <v>28032.1710006493</v>
      </c>
      <c r="U541" s="392" t="n">
        <f aca="false">+[1]data1cf!T541</f>
        <v>27487.6511207099</v>
      </c>
      <c r="V541" s="392" t="n">
        <f aca="false">+[1]data1cf!U541</f>
        <v>27167.9304248431</v>
      </c>
      <c r="W541" s="392" t="n">
        <f aca="false">+[1]data1cf!V541</f>
        <v>26403.857001709</v>
      </c>
      <c r="X541" s="392" t="n">
        <f aca="false">+[1]data1cf!W541</f>
        <v>25864.6881948355</v>
      </c>
      <c r="Y541" s="392" t="n">
        <f aca="false">+[1]data1cf!X541</f>
        <v>25327.4111547671</v>
      </c>
      <c r="Z541" s="392" t="n">
        <f aca="false">+[1]data1cf!Y541</f>
        <v>25013.5986875433</v>
      </c>
      <c r="AA541" s="392" t="n">
        <f aca="false">+[1]data1cf!Z541</f>
        <v>24258.7610896527</v>
      </c>
      <c r="AB541" s="392" t="n">
        <f aca="false">+[1]data1cf!AA541</f>
        <v>23727.5067294629</v>
      </c>
      <c r="AC541" s="392" t="n">
        <f aca="false">+[1]data1cf!AB541</f>
        <v>23198.3815694789</v>
      </c>
      <c r="AD541" s="392" t="n">
        <f aca="false">+[1]data1cf!AC541</f>
        <v>22892.9247187427</v>
      </c>
      <c r="AE541" s="392" t="n">
        <f aca="false">+[1]data1cf!AD541</f>
        <v>22146.7762704328</v>
      </c>
      <c r="AF541" s="392" t="n">
        <f aca="false">+[1]data1cf!AE541</f>
        <v>9262.16435774809</v>
      </c>
      <c r="AG541" s="392"/>
      <c r="AH541" s="393" t="n">
        <f aca="false">XNPV(0.1,B541:AF541,$B$1:$AF$1)</f>
        <v>238960.074405432</v>
      </c>
      <c r="AI541" s="393" t="n">
        <f aca="false">SUMPRODUCT(B541:AA541,$B$1010:$AA$1010)</f>
        <v>362555.400122517</v>
      </c>
      <c r="AJ541" s="394" t="n">
        <f aca="false">SUMPRODUCT(B541:AF541,$B$1012:$AF$1012)</f>
        <v>325598.706816241</v>
      </c>
      <c r="AK541" s="395" t="n">
        <f aca="false">XIRR(B541:AF541,$B$1:$AF$1)</f>
        <v>0.289078204843629</v>
      </c>
      <c r="AL541" s="396" t="n">
        <f aca="false">1-EXP(-(1/0.25)*(AI541/ABS($AI$1010)))</f>
        <v>0.99630902314555</v>
      </c>
    </row>
    <row r="542" customFormat="false" ht="12.75" hidden="false" customHeight="false" outlineLevel="0" collapsed="false">
      <c r="A542" s="386"/>
      <c r="B542" s="392" t="n">
        <f aca="false">+[1]data1cf!A542</f>
        <v>-195386.556251864</v>
      </c>
      <c r="C542" s="392" t="n">
        <f aca="false">+[1]data1cf!B542</f>
        <v>22016.7182297094</v>
      </c>
      <c r="D542" s="392" t="n">
        <f aca="false">+[1]data1cf!C542</f>
        <v>60026.6137782095</v>
      </c>
      <c r="E542" s="392" t="n">
        <f aca="false">+[1]data1cf!D542</f>
        <v>59357.3971386378</v>
      </c>
      <c r="F542" s="392" t="n">
        <f aca="false">+[1]data1cf!E542</f>
        <v>44192.2539399984</v>
      </c>
      <c r="G542" s="392" t="n">
        <f aca="false">+[1]data1cf!F542</f>
        <v>41906.1615417876</v>
      </c>
      <c r="H542" s="392" t="n">
        <f aca="false">+[1]data1cf!G542</f>
        <v>39123.7040639881</v>
      </c>
      <c r="I542" s="392" t="n">
        <f aca="false">+[1]data1cf!H542</f>
        <v>36786.9991237115</v>
      </c>
      <c r="J542" s="392" t="n">
        <f aca="false">+[1]data1cf!I542</f>
        <v>35933.5225735153</v>
      </c>
      <c r="K542" s="392" t="n">
        <f aca="false">+[1]data1cf!J542</f>
        <v>34656.2952696721</v>
      </c>
      <c r="L542" s="392" t="n">
        <f aca="false">+[1]data1cf!K542</f>
        <v>33503.7941098616</v>
      </c>
      <c r="M542" s="392" t="n">
        <f aca="false">+[1]data1cf!L542</f>
        <v>32485.9085932228</v>
      </c>
      <c r="N542" s="392" t="n">
        <f aca="false">+[1]data1cf!M542</f>
        <v>31572.4871617756</v>
      </c>
      <c r="O542" s="392" t="n">
        <f aca="false">+[1]data1cf!N542</f>
        <v>30313.7187306382</v>
      </c>
      <c r="P542" s="392" t="n">
        <f aca="false">+[1]data1cf!O542</f>
        <v>38045.06732593</v>
      </c>
      <c r="Q542" s="392" t="n">
        <f aca="false">+[1]data1cf!P542</f>
        <v>46132.5704102161</v>
      </c>
      <c r="R542" s="392" t="n">
        <f aca="false">+[1]data1cf!Q542</f>
        <v>34590.0346009131</v>
      </c>
      <c r="S542" s="392" t="n">
        <f aca="false">+[1]data1cf!R542</f>
        <v>22632.0726466721</v>
      </c>
      <c r="T542" s="392" t="n">
        <f aca="false">+[1]data1cf!S542</f>
        <v>22105.0441677218</v>
      </c>
      <c r="U542" s="392" t="n">
        <f aca="false">+[1]data1cf!T542</f>
        <v>21577.4613869813</v>
      </c>
      <c r="V542" s="392" t="n">
        <f aca="false">+[1]data1cf!U542</f>
        <v>21272.8336617465</v>
      </c>
      <c r="W542" s="392" t="n">
        <f aca="false">+[1]data1cf!V542</f>
        <v>20520.5659050429</v>
      </c>
      <c r="X542" s="392" t="n">
        <f aca="false">+[1]data1cf!W542</f>
        <v>19991.2184341567</v>
      </c>
      <c r="Y542" s="392" t="n">
        <f aca="false">+[1]data1cf!X542</f>
        <v>19461.2470917222</v>
      </c>
      <c r="Z542" s="392" t="n">
        <f aca="false">+[1]data1cf!Y542</f>
        <v>19152.5866984294</v>
      </c>
      <c r="AA542" s="392" t="n">
        <f aca="false">+[1]data1cf!Z542</f>
        <v>18399.357366138</v>
      </c>
      <c r="AB542" s="392" t="n">
        <f aca="false">+[1]data1cf!AA542</f>
        <v>17867.3998493977</v>
      </c>
      <c r="AC542" s="392" t="n">
        <f aca="false">+[1]data1cf!AB542</f>
        <v>17334.7401597335</v>
      </c>
      <c r="AD542" s="392" t="n">
        <f aca="false">+[1]data1cf!AC542</f>
        <v>17023.2520932595</v>
      </c>
      <c r="AE542" s="392" t="n">
        <f aca="false">+[1]data1cf!AD542</f>
        <v>16267.2293689266</v>
      </c>
      <c r="AF542" s="392" t="n">
        <f aca="false">+[1]data1cf!AE542</f>
        <v>1480.59653024235</v>
      </c>
      <c r="AG542" s="392"/>
      <c r="AH542" s="393" t="n">
        <f aca="false">XNPV(0.1,B542:AF542,$B$1:$AF$1)</f>
        <v>150310.084425472</v>
      </c>
      <c r="AI542" s="393" t="n">
        <f aca="false">SUMPRODUCT(B542:AA542,$B$1010:$AA$1010)</f>
        <v>255936.781359522</v>
      </c>
      <c r="AJ542" s="394" t="n">
        <f aca="false">SUMPRODUCT(B542:AF542,$B$1012:$AF$1012)</f>
        <v>222954.517213577</v>
      </c>
      <c r="AK542" s="395" t="n">
        <f aca="false">XIRR(B542:AF542,$B$1:$AF$1)</f>
        <v>0.205259969019007</v>
      </c>
      <c r="AL542" s="396" t="n">
        <f aca="false">1-EXP(-(1/0.25)*(AI542/ABS($AI$1010)))</f>
        <v>0.980831630455411</v>
      </c>
    </row>
    <row r="543" customFormat="false" ht="12.75" hidden="false" customHeight="false" outlineLevel="0" collapsed="false">
      <c r="A543" s="386"/>
      <c r="B543" s="392" t="n">
        <f aca="false">+[1]data1cf!A543</f>
        <v>-169597.047452205</v>
      </c>
      <c r="C543" s="392" t="n">
        <f aca="false">+[1]data1cf!B543</f>
        <v>31698.112099098</v>
      </c>
      <c r="D543" s="392" t="n">
        <f aca="false">+[1]data1cf!C543</f>
        <v>65825.0845370912</v>
      </c>
      <c r="E543" s="392" t="n">
        <f aca="false">+[1]data1cf!D543</f>
        <v>63016.1779765509</v>
      </c>
      <c r="F543" s="392" t="n">
        <f aca="false">+[1]data1cf!E543</f>
        <v>48789.1953079151</v>
      </c>
      <c r="G543" s="392" t="n">
        <f aca="false">+[1]data1cf!F543</f>
        <v>46506.379550186</v>
      </c>
      <c r="H543" s="392" t="n">
        <f aca="false">+[1]data1cf!G543</f>
        <v>43843.2940258222</v>
      </c>
      <c r="I543" s="392" t="n">
        <f aca="false">+[1]data1cf!H543</f>
        <v>41576.6494325991</v>
      </c>
      <c r="J543" s="392" t="n">
        <f aca="false">+[1]data1cf!I543</f>
        <v>40628.2878627612</v>
      </c>
      <c r="K543" s="392" t="n">
        <f aca="false">+[1]data1cf!J543</f>
        <v>39254.1299648575</v>
      </c>
      <c r="L543" s="392" t="n">
        <f aca="false">+[1]data1cf!K543</f>
        <v>38019.3940565049</v>
      </c>
      <c r="M543" s="392" t="n">
        <f aca="false">+[1]data1cf!L543</f>
        <v>36902.6730046486</v>
      </c>
      <c r="N543" s="392" t="n">
        <f aca="false">+[1]data1cf!M543</f>
        <v>35905.7798894216</v>
      </c>
      <c r="O543" s="392" t="n">
        <f aca="false">+[1]data1cf!N543</f>
        <v>34555.4937773666</v>
      </c>
      <c r="P543" s="392" t="n">
        <f aca="false">+[1]data1cf!O543</f>
        <v>41037.9402658858</v>
      </c>
      <c r="Q543" s="392" t="n">
        <f aca="false">+[1]data1cf!P543</f>
        <v>47905.0071262079</v>
      </c>
      <c r="R543" s="392" t="n">
        <f aca="false">+[1]data1cf!Q543</f>
        <v>37834.6555210123</v>
      </c>
      <c r="S543" s="392" t="n">
        <f aca="false">+[1]data1cf!R543</f>
        <v>27353.2352511351</v>
      </c>
      <c r="T543" s="392" t="n">
        <f aca="false">+[1]data1cf!S543</f>
        <v>26821.7820519481</v>
      </c>
      <c r="U543" s="392" t="n">
        <f aca="false">+[1]data1cf!T543</f>
        <v>26291.6438334908</v>
      </c>
      <c r="V543" s="392" t="n">
        <f aca="false">+[1]data1cf!U543</f>
        <v>25982.7630679181</v>
      </c>
      <c r="W543" s="392" t="n">
        <f aca="false">+[1]data1cf!V543</f>
        <v>25235.4713199346</v>
      </c>
      <c r="X543" s="392" t="n">
        <f aca="false">+[1]data1cf!W543</f>
        <v>24709.5195096321</v>
      </c>
      <c r="Y543" s="392" t="n">
        <f aca="false">+[1]data1cf!X543</f>
        <v>24185.0477217257</v>
      </c>
      <c r="Z543" s="392" t="n">
        <f aca="false">+[1]data1cf!Y543</f>
        <v>23880.5935001871</v>
      </c>
      <c r="AA543" s="392" t="n">
        <f aca="false">+[1]data1cf!Z543</f>
        <v>23140.7231478089</v>
      </c>
      <c r="AB543" s="392" t="n">
        <f aca="false">+[1]data1cf!AA543</f>
        <v>22620.9631991632</v>
      </c>
      <c r="AC543" s="392" t="n">
        <f aca="false">+[1]data1cf!AB543</f>
        <v>22102.8690287633</v>
      </c>
      <c r="AD543" s="392" t="n">
        <f aca="false">+[1]data1cf!AC543</f>
        <v>21805.0663107887</v>
      </c>
      <c r="AE543" s="392" t="n">
        <f aca="false">+[1]data1cf!AD543</f>
        <v>21071.8794152907</v>
      </c>
      <c r="AF543" s="392" t="n">
        <f aca="false">+[1]data1cf!AE543</f>
        <v>8188.46951998776</v>
      </c>
      <c r="AG543" s="392"/>
      <c r="AH543" s="393" t="n">
        <f aca="false">XNPV(0.1,B543:AF543,$B$1:$AF$1)</f>
        <v>223187.32577027</v>
      </c>
      <c r="AI543" s="393" t="n">
        <f aca="false">SUMPRODUCT(B543:AA543,$B$1010:$AA$1010)</f>
        <v>342280.726435409</v>
      </c>
      <c r="AJ543" s="394" t="n">
        <f aca="false">SUMPRODUCT(B543:AF543,$B$1012:$AF$1012)</f>
        <v>306516.166417785</v>
      </c>
      <c r="AK543" s="395" t="n">
        <f aca="false">XIRR(B543:AF543,$B$1:$AF$1)</f>
        <v>0.276509214742741</v>
      </c>
      <c r="AL543" s="396" t="n">
        <f aca="false">1-EXP(-(1/0.25)*(AI543/ABS($AI$1010)))</f>
        <v>0.994951171225755</v>
      </c>
    </row>
    <row r="544" customFormat="false" ht="12.75" hidden="false" customHeight="false" outlineLevel="0" collapsed="false">
      <c r="A544" s="386"/>
      <c r="B544" s="392" t="n">
        <f aca="false">+[1]data1cf!A544</f>
        <v>-201552.114381376</v>
      </c>
      <c r="C544" s="392" t="n">
        <f aca="false">+[1]data1cf!B544</f>
        <v>15037.8818785978</v>
      </c>
      <c r="D544" s="392" t="n">
        <f aca="false">+[1]data1cf!C544</f>
        <v>54241.7092398595</v>
      </c>
      <c r="E544" s="392" t="n">
        <f aca="false">+[1]data1cf!D544</f>
        <v>56037.1894899223</v>
      </c>
      <c r="F544" s="392" t="n">
        <f aca="false">+[1]data1cf!E544</f>
        <v>39003.5934853856</v>
      </c>
      <c r="G544" s="392" t="n">
        <f aca="false">+[1]data1cf!F544</f>
        <v>36852.3326406632</v>
      </c>
      <c r="H544" s="392" t="n">
        <f aca="false">+[1]data1cf!G544</f>
        <v>34157.0253363675</v>
      </c>
      <c r="I544" s="392" t="n">
        <f aca="false">+[1]data1cf!H544</f>
        <v>31914.8147091634</v>
      </c>
      <c r="J544" s="392" t="n">
        <f aca="false">+[1]data1cf!I544</f>
        <v>31184.7526417372</v>
      </c>
      <c r="K544" s="392" t="n">
        <f aca="false">+[1]data1cf!J544</f>
        <v>30050.738305724</v>
      </c>
      <c r="L544" s="392" t="n">
        <f aca="false">+[1]data1cf!K544</f>
        <v>29027.2692823674</v>
      </c>
      <c r="M544" s="392" t="n">
        <f aca="false">+[1]data1cf!L544</f>
        <v>28141.8398590398</v>
      </c>
      <c r="N544" s="392" t="n">
        <f aca="false">+[1]data1cf!M544</f>
        <v>27347.6903689717</v>
      </c>
      <c r="O544" s="392" t="n">
        <f aca="false">+[1]data1cf!N544</f>
        <v>26226.9576051334</v>
      </c>
      <c r="P544" s="392" t="n">
        <f aca="false">+[1]data1cf!O544</f>
        <v>34363.4878796386</v>
      </c>
      <c r="Q544" s="392" t="n">
        <f aca="false">+[1]data1cf!P544</f>
        <v>42814.143409697</v>
      </c>
      <c r="R544" s="392" t="n">
        <f aca="false">+[1]data1cf!Q544</f>
        <v>30947.9511664276</v>
      </c>
      <c r="S544" s="392" t="n">
        <f aca="false">+[1]data1cf!R544</f>
        <v>18680.1642109985</v>
      </c>
      <c r="T544" s="392" t="n">
        <f aca="false">+[1]data1cf!S544</f>
        <v>18188.7233584386</v>
      </c>
      <c r="U544" s="392" t="n">
        <f aca="false">+[1]data1cf!T544</f>
        <v>17695.4430756663</v>
      </c>
      <c r="V544" s="392" t="n">
        <f aca="false">+[1]data1cf!U544</f>
        <v>17417.2023452236</v>
      </c>
      <c r="W544" s="392" t="n">
        <f aca="false">+[1]data1cf!V544</f>
        <v>16703.1418323719</v>
      </c>
      <c r="X544" s="392" t="n">
        <f aca="false">+[1]data1cf!W544</f>
        <v>16204.0054899109</v>
      </c>
      <c r="Y544" s="392" t="n">
        <f aca="false">+[1]data1cf!X544</f>
        <v>15702.7988525405</v>
      </c>
      <c r="Z544" s="392" t="n">
        <f aca="false">+[1]data1cf!Y544</f>
        <v>15415.1173163662</v>
      </c>
      <c r="AA544" s="392" t="n">
        <f aca="false">+[1]data1cf!Z544</f>
        <v>14693.9243944171</v>
      </c>
      <c r="AB544" s="392" t="n">
        <f aca="false">+[1]data1cf!AA544</f>
        <v>14186.1267102752</v>
      </c>
      <c r="AC544" s="392" t="n">
        <f aca="false">+[1]data1cf!AB544</f>
        <v>13675.9988909735</v>
      </c>
      <c r="AD544" s="392" t="n">
        <f aca="false">+[1]data1cf!AC544</f>
        <v>13379.3268291489</v>
      </c>
      <c r="AE544" s="392" t="n">
        <f aca="false">+[1]data1cf!AD544</f>
        <v>12648.4711335499</v>
      </c>
      <c r="AF544" s="392" t="n">
        <f aca="false">+[1]data1cf!AE544</f>
        <v>-2570.53611456016</v>
      </c>
      <c r="AG544" s="392"/>
      <c r="AH544" s="393" t="n">
        <f aca="false">XNPV(0.1,B544:AF544,$B$1:$AF$1)</f>
        <v>99942.9376995771</v>
      </c>
      <c r="AI544" s="393" t="n">
        <f aca="false">SUMPRODUCT(B544:AA544,$B$1010:$AA$1010)</f>
        <v>192282.465976111</v>
      </c>
      <c r="AJ544" s="394" t="n">
        <f aca="false">SUMPRODUCT(B544:AF544,$B$1012:$AF$1012)</f>
        <v>162629.153818216</v>
      </c>
      <c r="AK544" s="395" t="n">
        <f aca="false">XIRR(B544:AF544,$B$1:$AF$1)</f>
        <v>0.169465764713352</v>
      </c>
      <c r="AL544" s="396" t="n">
        <f aca="false">1-EXP(-(1/0.25)*(AI544/ABS($AI$1010)))</f>
        <v>0.948746292774757</v>
      </c>
    </row>
    <row r="545" customFormat="false" ht="12.75" hidden="false" customHeight="false" outlineLevel="0" collapsed="false">
      <c r="A545" s="386"/>
      <c r="B545" s="392" t="n">
        <f aca="false">+[1]data1cf!A545</f>
        <v>-208998.627976175</v>
      </c>
      <c r="C545" s="392" t="n">
        <f aca="false">+[1]data1cf!B545</f>
        <v>14827.9886916595</v>
      </c>
      <c r="D545" s="392" t="n">
        <f aca="false">+[1]data1cf!C545</f>
        <v>55974.2735098773</v>
      </c>
      <c r="E545" s="392" t="n">
        <f aca="false">+[1]data1cf!D545</f>
        <v>53454.6261066372</v>
      </c>
      <c r="F545" s="392" t="n">
        <f aca="false">+[1]data1cf!E545</f>
        <v>38557.4963204004</v>
      </c>
      <c r="G545" s="392" t="n">
        <f aca="false">+[1]data1cf!F545</f>
        <v>36376.0673026772</v>
      </c>
      <c r="H545" s="392" t="n">
        <f aca="false">+[1]data1cf!G545</f>
        <v>33621.3639000571</v>
      </c>
      <c r="I545" s="392" t="n">
        <f aca="false">+[1]data1cf!H545</f>
        <v>31334.953284719</v>
      </c>
      <c r="J545" s="392" t="n">
        <f aca="false">+[1]data1cf!I545</f>
        <v>30610.5833545511</v>
      </c>
      <c r="K545" s="392" t="n">
        <f aca="false">+[1]data1cf!J545</f>
        <v>29478.6910326979</v>
      </c>
      <c r="L545" s="392" t="n">
        <f aca="false">+[1]data1cf!K545</f>
        <v>28455.3993224904</v>
      </c>
      <c r="M545" s="392" t="n">
        <f aca="false">+[1]data1cf!L545</f>
        <v>27575.0579556454</v>
      </c>
      <c r="N545" s="392" t="n">
        <f aca="false">+[1]data1cf!M545</f>
        <v>26783.6097646553</v>
      </c>
      <c r="O545" s="392" t="n">
        <f aca="false">+[1]data1cf!N545</f>
        <v>25664.2728299923</v>
      </c>
      <c r="P545" s="392" t="n">
        <f aca="false">+[1]data1cf!O545</f>
        <v>34138.4427688946</v>
      </c>
      <c r="Q545" s="392" t="n">
        <f aca="false">+[1]data1cf!P545</f>
        <v>42926.1086388009</v>
      </c>
      <c r="R545" s="392" t="n">
        <f aca="false">+[1]data1cf!Q545</f>
        <v>30628.7365423705</v>
      </c>
      <c r="S545" s="392" t="n">
        <f aca="false">+[1]data1cf!R545</f>
        <v>17925.3066976008</v>
      </c>
      <c r="T545" s="392" t="n">
        <f aca="false">+[1]data1cf!S545</f>
        <v>17427.703025364</v>
      </c>
      <c r="U545" s="392" t="n">
        <f aca="false">+[1]data1cf!T545</f>
        <v>16927.9008039784</v>
      </c>
      <c r="V545" s="392" t="n">
        <f aca="false">+[1]data1cf!U545</f>
        <v>16645.4213750244</v>
      </c>
      <c r="W545" s="392" t="n">
        <f aca="false">+[1]data1cf!V545</f>
        <v>15921.4349091682</v>
      </c>
      <c r="X545" s="392" t="n">
        <f aca="false">+[1]data1cf!W545</f>
        <v>15414.6333273512</v>
      </c>
      <c r="Y545" s="392" t="n">
        <f aca="false">+[1]data1cf!X545</f>
        <v>14905.3572590979</v>
      </c>
      <c r="Z545" s="392" t="n">
        <f aca="false">+[1]data1cf!Y545</f>
        <v>14611.7240556741</v>
      </c>
      <c r="AA545" s="392" t="n">
        <f aca="false">+[1]data1cf!Z545</f>
        <v>13879.0824978723</v>
      </c>
      <c r="AB545" s="392" t="n">
        <f aca="false">+[1]data1cf!AA545</f>
        <v>13361.9285877892</v>
      </c>
      <c r="AC545" s="392" t="n">
        <f aca="false">+[1]data1cf!AB545</f>
        <v>12841.9896214219</v>
      </c>
      <c r="AD545" s="392" t="n">
        <f aca="false">+[1]data1cf!AC545</f>
        <v>12537.4684982875</v>
      </c>
      <c r="AE545" s="392" t="n">
        <f aca="false">+[1]data1cf!AD545</f>
        <v>11793.4198065294</v>
      </c>
      <c r="AF545" s="392" t="n">
        <f aca="false">+[1]data1cf!AE545</f>
        <v>-3980.00482310124</v>
      </c>
      <c r="AG545" s="392"/>
      <c r="AH545" s="393" t="n">
        <f aca="false">XNPV(0.1,B545:AF545,$B$1:$AF$1)</f>
        <v>87925.3938096359</v>
      </c>
      <c r="AI545" s="393" t="n">
        <f aca="false">SUMPRODUCT(B545:AA545,$B$1010:$AA$1010)</f>
        <v>178585.05620202</v>
      </c>
      <c r="AJ545" s="394" t="n">
        <f aca="false">SUMPRODUCT(B545:AF545,$B$1012:$AF$1012)</f>
        <v>149152.406869202</v>
      </c>
      <c r="AK545" s="395" t="n">
        <f aca="false">XIRR(B545:AF545,$B$1:$AF$1)</f>
        <v>0.159796214660165</v>
      </c>
      <c r="AL545" s="396" t="n">
        <f aca="false">1-EXP(-(1/0.25)*(AI545/ABS($AI$1010)))</f>
        <v>0.936665677002329</v>
      </c>
    </row>
    <row r="546" customFormat="false" ht="12.75" hidden="false" customHeight="false" outlineLevel="0" collapsed="false">
      <c r="A546" s="386"/>
      <c r="B546" s="392" t="n">
        <f aca="false">+[1]data1cf!A546</f>
        <v>-213513.165238287</v>
      </c>
      <c r="C546" s="392" t="n">
        <f aca="false">+[1]data1cf!B546</f>
        <v>12823.7260275437</v>
      </c>
      <c r="D546" s="392" t="n">
        <f aca="false">+[1]data1cf!C546</f>
        <v>57418.4425280306</v>
      </c>
      <c r="E546" s="392" t="n">
        <f aca="false">+[1]data1cf!D546</f>
        <v>58328.5478795055</v>
      </c>
      <c r="F546" s="392" t="n">
        <f aca="false">+[1]data1cf!E546</f>
        <v>41343.4706926582</v>
      </c>
      <c r="G546" s="392" t="n">
        <f aca="false">+[1]data1cf!F546</f>
        <v>39042.3994152873</v>
      </c>
      <c r="H546" s="392" t="n">
        <f aca="false">+[1]data1cf!G546</f>
        <v>36165.2259184242</v>
      </c>
      <c r="I546" s="392" t="n">
        <f aca="false">+[1]data1cf!H546</f>
        <v>33768.8799492441</v>
      </c>
      <c r="J546" s="392" t="n">
        <f aca="false">+[1]data1cf!I546</f>
        <v>32972.679825634</v>
      </c>
      <c r="K546" s="392" t="n">
        <f aca="false">+[1]data1cf!J546</f>
        <v>31752.3618753514</v>
      </c>
      <c r="L546" s="392" t="n">
        <f aca="false">+[1]data1cf!K546</f>
        <v>30647.4379165793</v>
      </c>
      <c r="M546" s="392" t="n">
        <f aca="false">+[1]data1cf!L546</f>
        <v>29688.8486803991</v>
      </c>
      <c r="N546" s="392" t="n">
        <f aca="false">+[1]data1cf!M546</f>
        <v>28824.8137710241</v>
      </c>
      <c r="O546" s="392" t="n">
        <f aca="false">+[1]data1cf!N546</f>
        <v>27619.5130946597</v>
      </c>
      <c r="P546" s="392" t="n">
        <f aca="false">+[1]data1cf!O546</f>
        <v>36218.7102798952</v>
      </c>
      <c r="Q546" s="392" t="n">
        <f aca="false">+[1]data1cf!P546</f>
        <v>45157.3465564021</v>
      </c>
      <c r="R546" s="392" t="n">
        <f aca="false">+[1]data1cf!Q546</f>
        <v>32577.4148586525</v>
      </c>
      <c r="S546" s="392" t="n">
        <f aca="false">+[1]data1cf!R546</f>
        <v>19577.6040977282</v>
      </c>
      <c r="T546" s="392" t="n">
        <f aca="false">+[1]data1cf!S546</f>
        <v>19050.4581338863</v>
      </c>
      <c r="U546" s="392" t="n">
        <f aca="false">+[1]data1cf!T546</f>
        <v>18521.5223594566</v>
      </c>
      <c r="V546" s="392" t="n">
        <f aca="false">+[1]data1cf!U546</f>
        <v>18217.5126216454</v>
      </c>
      <c r="W546" s="392" t="n">
        <f aca="false">+[1]data1cf!V546</f>
        <v>17458.0649907338</v>
      </c>
      <c r="X546" s="392" t="n">
        <f aca="false">+[1]data1cf!W546</f>
        <v>16923.4311269918</v>
      </c>
      <c r="Y546" s="392" t="n">
        <f aca="false">+[1]data1cf!X546</f>
        <v>16386.7828156652</v>
      </c>
      <c r="Z546" s="392" t="n">
        <f aca="false">+[1]data1cf!Y546</f>
        <v>16073.1111701206</v>
      </c>
      <c r="AA546" s="392" t="n">
        <f aca="false">+[1]data1cf!Z546</f>
        <v>15307.1993035445</v>
      </c>
      <c r="AB546" s="392" t="n">
        <f aca="false">+[1]data1cf!AA546</f>
        <v>14764.1377424968</v>
      </c>
      <c r="AC546" s="392" t="n">
        <f aca="false">+[1]data1cf!AB546</f>
        <v>14218.8089029452</v>
      </c>
      <c r="AD546" s="392" t="n">
        <f aca="false">+[1]data1cf!AC546</f>
        <v>13896.01119511</v>
      </c>
      <c r="AE546" s="392" t="n">
        <f aca="false">+[1]data1cf!AD546</f>
        <v>13121.0752743589</v>
      </c>
      <c r="AF546" s="392" t="n">
        <f aca="false">+[1]data1cf!AE546</f>
        <v>-3005.38676306064</v>
      </c>
      <c r="AG546" s="392"/>
      <c r="AH546" s="393" t="n">
        <f aca="false">XNPV(0.1,B546:AF546,$B$1:$AF$1)</f>
        <v>101458.666412983</v>
      </c>
      <c r="AI546" s="393" t="n">
        <f aca="false">SUMPRODUCT(B546:AA546,$B$1010:$AA$1010)</f>
        <v>198656.450301865</v>
      </c>
      <c r="AJ546" s="394" t="n">
        <f aca="false">SUMPRODUCT(B546:AF546,$B$1012:$AF$1012)</f>
        <v>167350.457067576</v>
      </c>
      <c r="AK546" s="395" t="n">
        <f aca="false">XIRR(B546:AF546,$B$1:$AF$1)</f>
        <v>0.166067547730993</v>
      </c>
      <c r="AL546" s="396" t="n">
        <f aca="false">1-EXP(-(1/0.25)*(AI546/ABS($AI$1010)))</f>
        <v>0.953553405050902</v>
      </c>
    </row>
    <row r="547" customFormat="false" ht="12.75" hidden="false" customHeight="false" outlineLevel="0" collapsed="false">
      <c r="A547" s="386"/>
      <c r="B547" s="392" t="n">
        <f aca="false">+[1]data1cf!A547</f>
        <v>-172695.698600486</v>
      </c>
      <c r="C547" s="392" t="n">
        <f aca="false">+[1]data1cf!B547</f>
        <v>27390.3019477278</v>
      </c>
      <c r="D547" s="392" t="n">
        <f aca="false">+[1]data1cf!C547</f>
        <v>61247.7613472497</v>
      </c>
      <c r="E547" s="392" t="n">
        <f aca="false">+[1]data1cf!D547</f>
        <v>60169.7417158774</v>
      </c>
      <c r="F547" s="392" t="n">
        <f aca="false">+[1]data1cf!E547</f>
        <v>45883.7549027892</v>
      </c>
      <c r="G547" s="392" t="n">
        <f aca="false">+[1]data1cf!F547</f>
        <v>43678.5756402293</v>
      </c>
      <c r="H547" s="392" t="n">
        <f aca="false">+[1]data1cf!G547</f>
        <v>41067.7124211319</v>
      </c>
      <c r="I547" s="392" t="n">
        <f aca="false">+[1]data1cf!H547</f>
        <v>38856.6574922584</v>
      </c>
      <c r="J547" s="392" t="n">
        <f aca="false">+[1]data1cf!I547</f>
        <v>37977.6546572932</v>
      </c>
      <c r="K547" s="392" t="n">
        <f aca="false">+[1]data1cf!J547</f>
        <v>36684.2115535445</v>
      </c>
      <c r="L547" s="392" t="n">
        <f aca="false">+[1]data1cf!K547</f>
        <v>35522.2868593598</v>
      </c>
      <c r="M547" s="392" t="n">
        <f aca="false">+[1]data1cf!L547</f>
        <v>34480.0581472384</v>
      </c>
      <c r="N547" s="392" t="n">
        <f aca="false">+[1]data1cf!M547</f>
        <v>33550.3388890824</v>
      </c>
      <c r="O547" s="392" t="n">
        <f aca="false">+[1]data1cf!N547</f>
        <v>32277.8828698393</v>
      </c>
      <c r="P547" s="392" t="n">
        <f aca="false">+[1]data1cf!O547</f>
        <v>38971.7246863585</v>
      </c>
      <c r="Q547" s="392" t="n">
        <f aca="false">+[1]data1cf!P547</f>
        <v>46026.4995448968</v>
      </c>
      <c r="R547" s="392" t="n">
        <f aca="false">+[1]data1cf!Q547</f>
        <v>35795.547099376</v>
      </c>
      <c r="S547" s="392" t="n">
        <f aca="false">+[1]data1cf!R547</f>
        <v>25161.5601736409</v>
      </c>
      <c r="T547" s="392" t="n">
        <f aca="false">+[1]data1cf!S547</f>
        <v>24650.5063882255</v>
      </c>
      <c r="U547" s="392" t="n">
        <f aca="false">+[1]data1cf!T547</f>
        <v>24140.0606822385</v>
      </c>
      <c r="V547" s="392" t="n">
        <f aca="false">+[1]data1cf!U547</f>
        <v>23846.2884536334</v>
      </c>
      <c r="W547" s="392" t="n">
        <f aca="false">+[1]data1cf!V547</f>
        <v>23121.0670253529</v>
      </c>
      <c r="X547" s="392" t="n">
        <f aca="false">+[1]data1cf!W547</f>
        <v>22612.5572174524</v>
      </c>
      <c r="Y547" s="392" t="n">
        <f aca="false">+[1]data1cf!X547</f>
        <v>22104.7318083059</v>
      </c>
      <c r="Z547" s="392" t="n">
        <f aca="false">+[1]data1cf!Y547</f>
        <v>21812.4216269695</v>
      </c>
      <c r="AA547" s="392" t="n">
        <f aca="false">+[1]data1cf!Z547</f>
        <v>21091.2169300837</v>
      </c>
      <c r="AB547" s="392" t="n">
        <f aca="false">+[1]data1cf!AA547</f>
        <v>20585.5703912888</v>
      </c>
      <c r="AC547" s="392" t="n">
        <f aca="false">+[1]data1cf!AB547</f>
        <v>20080.6941493209</v>
      </c>
      <c r="AD547" s="392" t="n">
        <f aca="false">+[1]data1cf!AC547</f>
        <v>19791.6544799975</v>
      </c>
      <c r="AE547" s="392" t="n">
        <f aca="false">+[1]data1cf!AD547</f>
        <v>19073.3456847526</v>
      </c>
      <c r="AF547" s="392" t="n">
        <f aca="false">+[1]data1cf!AE547</f>
        <v>5974.28338197579</v>
      </c>
      <c r="AG547" s="392"/>
      <c r="AH547" s="393" t="n">
        <f aca="false">XNPV(0.1,B547:AF547,$B$1:$AF$1)</f>
        <v>193190.493204519</v>
      </c>
      <c r="AI547" s="393" t="n">
        <f aca="false">SUMPRODUCT(B547:AA547,$B$1010:$AA$1010)</f>
        <v>304654.396069602</v>
      </c>
      <c r="AJ547" s="394" t="n">
        <f aca="false">SUMPRODUCT(B547:AF547,$B$1012:$AF$1012)</f>
        <v>270821.52484327</v>
      </c>
      <c r="AK547" s="395" t="n">
        <f aca="false">XIRR(B547:AF547,$B$1:$AF$1)</f>
        <v>0.250173331554122</v>
      </c>
      <c r="AL547" s="396" t="n">
        <f aca="false">1-EXP(-(1/0.25)*(AI547/ABS($AI$1010)))</f>
        <v>0.990970266422351</v>
      </c>
    </row>
    <row r="548" customFormat="false" ht="12.75" hidden="false" customHeight="false" outlineLevel="0" collapsed="false">
      <c r="A548" s="386"/>
      <c r="B548" s="392" t="n">
        <f aca="false">+[1]data1cf!A548</f>
        <v>-166897.482876894</v>
      </c>
      <c r="C548" s="392" t="n">
        <f aca="false">+[1]data1cf!B548</f>
        <v>35094.3849094032</v>
      </c>
      <c r="D548" s="392" t="n">
        <f aca="false">+[1]data1cf!C548</f>
        <v>67249.4466167457</v>
      </c>
      <c r="E548" s="392" t="n">
        <f aca="false">+[1]data1cf!D548</f>
        <v>66215.8514119366</v>
      </c>
      <c r="F548" s="392" t="n">
        <f aca="false">+[1]data1cf!E548</f>
        <v>50997.1177152176</v>
      </c>
      <c r="G548" s="392" t="n">
        <f aca="false">+[1]data1cf!F548</f>
        <v>48657.385843054</v>
      </c>
      <c r="H548" s="392" t="n">
        <f aca="false">+[1]data1cf!G548</f>
        <v>45957.9499043371</v>
      </c>
      <c r="I548" s="392" t="n">
        <f aca="false">+[1]data1cf!H548</f>
        <v>43651.6698320192</v>
      </c>
      <c r="J548" s="392" t="n">
        <f aca="false">+[1]data1cf!I548</f>
        <v>42650.8459004864</v>
      </c>
      <c r="K548" s="392" t="n">
        <f aca="false">+[1]data1cf!J548</f>
        <v>41215.858714628</v>
      </c>
      <c r="L548" s="392" t="n">
        <f aca="false">+[1]data1cf!K548</f>
        <v>39926.3358310684</v>
      </c>
      <c r="M548" s="392" t="n">
        <f aca="false">+[1]data1cf!L548</f>
        <v>38753.320123999</v>
      </c>
      <c r="N548" s="392" t="n">
        <f aca="false">+[1]data1cf!M548</f>
        <v>37705.7563457065</v>
      </c>
      <c r="O548" s="392" t="n">
        <f aca="false">+[1]data1cf!N548</f>
        <v>36296.8471203068</v>
      </c>
      <c r="P548" s="392" t="n">
        <f aca="false">+[1]data1cf!O548</f>
        <v>42603.5524157613</v>
      </c>
      <c r="Q548" s="392" t="n">
        <f aca="false">+[1]data1cf!P548</f>
        <v>49312.729948758</v>
      </c>
      <c r="R548" s="392" t="n">
        <f aca="false">+[1]data1cf!Q548</f>
        <v>39384.5322913064</v>
      </c>
      <c r="S548" s="392" t="n">
        <f aca="false">+[1]data1cf!R548</f>
        <v>29039.4423644966</v>
      </c>
      <c r="T548" s="392" t="n">
        <f aca="false">+[1]data1cf!S548</f>
        <v>28492.9468850293</v>
      </c>
      <c r="U548" s="392" t="n">
        <f aca="false">+[1]data1cf!T548</f>
        <v>27948.3159749662</v>
      </c>
      <c r="V548" s="392" t="n">
        <f aca="false">+[1]data1cf!U548</f>
        <v>27628.2782460452</v>
      </c>
      <c r="W548" s="392" t="n">
        <f aca="false">+[1]data1cf!V548</f>
        <v>26864.8732894936</v>
      </c>
      <c r="X548" s="392" t="n">
        <f aca="false">+[1]data1cf!W548</f>
        <v>26326.1784729291</v>
      </c>
      <c r="Y548" s="392" t="n">
        <f aca="false">+[1]data1cf!X548</f>
        <v>25789.5822456559</v>
      </c>
      <c r="Z548" s="392" t="n">
        <f aca="false">+[1]data1cf!Y548</f>
        <v>25476.2860804048</v>
      </c>
      <c r="AA548" s="392" t="n">
        <f aca="false">+[1]data1cf!Z548</f>
        <v>24722.9392784285</v>
      </c>
      <c r="AB548" s="392" t="n">
        <f aca="false">+[1]data1cf!AA548</f>
        <v>24193.0241766849</v>
      </c>
      <c r="AC548" s="392" t="n">
        <f aca="false">+[1]data1cf!AB548</f>
        <v>23665.4710556771</v>
      </c>
      <c r="AD548" s="392" t="n">
        <f aca="false">+[1]data1cf!AC548</f>
        <v>23361.4638787772</v>
      </c>
      <c r="AE548" s="392" t="n">
        <f aca="false">+[1]data1cf!AD548</f>
        <v>22617.7363193403</v>
      </c>
      <c r="AF548" s="392" t="n">
        <f aca="false">+[1]data1cf!AE548</f>
        <v>9923.99351005722</v>
      </c>
      <c r="AG548" s="392"/>
      <c r="AH548" s="393" t="n">
        <f aca="false">XNPV(0.1,B548:AF548,$B$1:$AF$1)</f>
        <v>245582.454429791</v>
      </c>
      <c r="AI548" s="393" t="n">
        <f aca="false">SUMPRODUCT(B548:AA548,$B$1010:$AA$1010)</f>
        <v>370455.64007137</v>
      </c>
      <c r="AJ548" s="394" t="n">
        <f aca="false">SUMPRODUCT(B548:AF548,$B$1012:$AF$1012)</f>
        <v>333238.630848973</v>
      </c>
      <c r="AK548" s="395" t="n">
        <f aca="false">XIRR(B548:AF548,$B$1:$AF$1)</f>
        <v>0.296719269194909</v>
      </c>
      <c r="AL548" s="396" t="n">
        <f aca="false">1-EXP(-(1/0.25)*(AI548/ABS($AI$1010)))</f>
        <v>0.996733156931702</v>
      </c>
    </row>
    <row r="549" customFormat="false" ht="12.75" hidden="false" customHeight="false" outlineLevel="0" collapsed="false">
      <c r="A549" s="386"/>
      <c r="B549" s="392" t="n">
        <f aca="false">+[1]data1cf!A549</f>
        <v>-166070.295845057</v>
      </c>
      <c r="C549" s="392" t="n">
        <f aca="false">+[1]data1cf!B549</f>
        <v>33297.6592435309</v>
      </c>
      <c r="D549" s="392" t="n">
        <f aca="false">+[1]data1cf!C549</f>
        <v>68277.116853125</v>
      </c>
      <c r="E549" s="392" t="n">
        <f aca="false">+[1]data1cf!D549</f>
        <v>66260.4599924934</v>
      </c>
      <c r="F549" s="392" t="n">
        <f aca="false">+[1]data1cf!E549</f>
        <v>49732.3747176419</v>
      </c>
      <c r="G549" s="392" t="n">
        <f aca="false">+[1]data1cf!F549</f>
        <v>47439.5767187934</v>
      </c>
      <c r="H549" s="392" t="n">
        <f aca="false">+[1]data1cf!G549</f>
        <v>44783.9177018874</v>
      </c>
      <c r="I549" s="392" t="n">
        <f aca="false">+[1]data1cf!H549</f>
        <v>42518.2980479711</v>
      </c>
      <c r="J549" s="392" t="n">
        <f aca="false">+[1]data1cf!I549</f>
        <v>41549.2135297739</v>
      </c>
      <c r="K549" s="392" t="n">
        <f aca="false">+[1]data1cf!J549</f>
        <v>40152.5678327659</v>
      </c>
      <c r="L549" s="392" t="n">
        <f aca="false">+[1]data1cf!K549</f>
        <v>38898.1742517565</v>
      </c>
      <c r="M549" s="392" t="n">
        <f aca="false">+[1]data1cf!L549</f>
        <v>37759.5672500806</v>
      </c>
      <c r="N549" s="392" t="n">
        <f aca="false">+[1]data1cf!M549</f>
        <v>36743.6207233878</v>
      </c>
      <c r="O549" s="392" t="n">
        <f aca="false">+[1]data1cf!N549</f>
        <v>35371.885699638</v>
      </c>
      <c r="P549" s="392" t="n">
        <f aca="false">+[1]data1cf!O549</f>
        <v>41675.3440305265</v>
      </c>
      <c r="Q549" s="392" t="n">
        <f aca="false">+[1]data1cf!P549</f>
        <v>48370.0245951041</v>
      </c>
      <c r="R549" s="392" t="n">
        <f aca="false">+[1]data1cf!Q549</f>
        <v>38498.8194991737</v>
      </c>
      <c r="S549" s="392" t="n">
        <f aca="false">+[1]data1cf!R549</f>
        <v>28215.9977132445</v>
      </c>
      <c r="T549" s="392" t="n">
        <f aca="false">+[1]data1cf!S549</f>
        <v>27681.2836937709</v>
      </c>
      <c r="U549" s="392" t="n">
        <f aca="false">+[1]data1cf!T549</f>
        <v>27148.2047518063</v>
      </c>
      <c r="V549" s="392" t="n">
        <f aca="false">+[1]data1cf!U549</f>
        <v>26836.7911197158</v>
      </c>
      <c r="W549" s="392" t="n">
        <f aca="false">+[1]data1cf!V549</f>
        <v>26087.149781275</v>
      </c>
      <c r="X549" s="392" t="n">
        <f aca="false">+[1]data1cf!W549</f>
        <v>25559.2763162151</v>
      </c>
      <c r="Y549" s="392" t="n">
        <f aca="false">+[1]data1cf!X549</f>
        <v>25033.2431452966</v>
      </c>
      <c r="Z549" s="392" t="n">
        <f aca="false">+[1]data1cf!Y549</f>
        <v>24727.6732708653</v>
      </c>
      <c r="AA549" s="392" t="n">
        <f aca="false">+[1]data1cf!Z549</f>
        <v>23986.9201774455</v>
      </c>
      <c r="AB549" s="392" t="n">
        <f aca="false">+[1]data1cf!AA549</f>
        <v>23466.7458166434</v>
      </c>
      <c r="AC549" s="392" t="n">
        <f aca="false">+[1]data1cf!AB549</f>
        <v>22948.6427231106</v>
      </c>
      <c r="AD549" s="392" t="n">
        <f aca="false">+[1]data1cf!AC549</f>
        <v>22651.3203391325</v>
      </c>
      <c r="AE549" s="392" t="n">
        <f aca="false">+[1]data1cf!AD549</f>
        <v>21918.9007540651</v>
      </c>
      <c r="AF549" s="392" t="n">
        <f aca="false">+[1]data1cf!AE549</f>
        <v>9294.01849682888</v>
      </c>
      <c r="AG549" s="392"/>
      <c r="AH549" s="393" t="n">
        <f aca="false">XNPV(0.1,B549:AF549,$B$1:$AF$1)</f>
        <v>238622.61403059</v>
      </c>
      <c r="AI549" s="393" t="n">
        <f aca="false">SUMPRODUCT(B549:AA549,$B$1010:$AA$1010)</f>
        <v>360682.815582726</v>
      </c>
      <c r="AJ549" s="394" t="n">
        <f aca="false">SUMPRODUCT(B549:AF549,$B$1012:$AF$1012)</f>
        <v>324227.794307518</v>
      </c>
      <c r="AK549" s="395" t="n">
        <f aca="false">XIRR(B549:AF549,$B$1:$AF$1)</f>
        <v>0.293490334978744</v>
      </c>
      <c r="AL549" s="396" t="n">
        <f aca="false">1-EXP(-(1/0.25)*(AI549/ABS($AI$1010)))</f>
        <v>0.996200670652936</v>
      </c>
    </row>
    <row r="550" customFormat="false" ht="12.75" hidden="false" customHeight="false" outlineLevel="0" collapsed="false">
      <c r="A550" s="386"/>
      <c r="B550" s="392" t="n">
        <f aca="false">+[1]data1cf!A550</f>
        <v>-215391.973950515</v>
      </c>
      <c r="C550" s="392" t="n">
        <f aca="false">+[1]data1cf!B550</f>
        <v>8537.0495743919</v>
      </c>
      <c r="D550" s="392" t="n">
        <f aca="false">+[1]data1cf!C550</f>
        <v>53202.5980087521</v>
      </c>
      <c r="E550" s="392" t="n">
        <f aca="false">+[1]data1cf!D550</f>
        <v>53669.3939629991</v>
      </c>
      <c r="F550" s="392" t="n">
        <f aca="false">+[1]data1cf!E550</f>
        <v>37070.9498417075</v>
      </c>
      <c r="G550" s="392" t="n">
        <f aca="false">+[1]data1cf!F550</f>
        <v>34900.2132836199</v>
      </c>
      <c r="H550" s="392" t="n">
        <f aca="false">+[1]data1cf!G550</f>
        <v>32125.7313225843</v>
      </c>
      <c r="I550" s="392" t="n">
        <f aca="false">+[1]data1cf!H550</f>
        <v>29831.3896596351</v>
      </c>
      <c r="J550" s="392" t="n">
        <f aca="false">+[1]data1cf!I550</f>
        <v>29139.0875292885</v>
      </c>
      <c r="K550" s="392" t="n">
        <f aca="false">+[1]data1cf!J550</f>
        <v>28041.4082126254</v>
      </c>
      <c r="L550" s="392" t="n">
        <f aca="false">+[1]data1cf!K550</f>
        <v>27047.7813718866</v>
      </c>
      <c r="M550" s="392" t="n">
        <f aca="false">+[1]data1cf!L550</f>
        <v>26201.1740708336</v>
      </c>
      <c r="N550" s="392" t="n">
        <f aca="false">+[1]data1cf!M550</f>
        <v>25438.8443084031</v>
      </c>
      <c r="O550" s="392" t="n">
        <f aca="false">+[1]data1cf!N550</f>
        <v>24352.0490618473</v>
      </c>
      <c r="P550" s="392" t="n">
        <f aca="false">+[1]data1cf!O550</f>
        <v>33144.8715918401</v>
      </c>
      <c r="Q550" s="392" t="n">
        <f aca="false">+[1]data1cf!P550</f>
        <v>42241.1450423808</v>
      </c>
      <c r="R550" s="392" t="n">
        <f aca="false">+[1]data1cf!Q550</f>
        <v>29581.2122256161</v>
      </c>
      <c r="S550" s="392" t="n">
        <f aca="false">+[1]data1cf!R550</f>
        <v>16515.4031715654</v>
      </c>
      <c r="T550" s="392" t="n">
        <f aca="false">+[1]data1cf!S550</f>
        <v>16021.8257100803</v>
      </c>
      <c r="U550" s="392" t="n">
        <f aca="false">+[1]data1cf!T550</f>
        <v>15525.5151843228</v>
      </c>
      <c r="V550" s="392" t="n">
        <f aca="false">+[1]data1cf!U550</f>
        <v>15246.2423613786</v>
      </c>
      <c r="W550" s="392" t="n">
        <f aca="false">+[1]data1cf!V550</f>
        <v>14524.3645125206</v>
      </c>
      <c r="X550" s="392" t="n">
        <f aca="false">+[1]data1cf!W550</f>
        <v>14019.3529295532</v>
      </c>
      <c r="Y550" s="392" t="n">
        <f aca="false">+[1]data1cf!X550</f>
        <v>13511.2652586692</v>
      </c>
      <c r="Z550" s="392" t="n">
        <f aca="false">+[1]data1cf!Y550</f>
        <v>13218.4543522509</v>
      </c>
      <c r="AA550" s="392" t="n">
        <f aca="false">+[1]data1cf!Z550</f>
        <v>12485.4897541218</v>
      </c>
      <c r="AB550" s="392" t="n">
        <f aca="false">+[1]data1cf!AA550</f>
        <v>11967.6089666917</v>
      </c>
      <c r="AC550" s="392" t="n">
        <f aca="false">+[1]data1cf!AB550</f>
        <v>11446.266015211</v>
      </c>
      <c r="AD550" s="392" t="n">
        <f aca="false">+[1]data1cf!AC550</f>
        <v>11139.8866867284</v>
      </c>
      <c r="AE550" s="392" t="n">
        <f aca="false">+[1]data1cf!AD550</f>
        <v>10392.7750444641</v>
      </c>
      <c r="AF550" s="392" t="n">
        <f aca="false">+[1]data1cf!AE550</f>
        <v>-5850.54781196494</v>
      </c>
      <c r="AG550" s="392"/>
      <c r="AH550" s="393" t="n">
        <f aca="false">XNPV(0.1,B550:AF550,$B$1:$AF$1)</f>
        <v>64090.9192022282</v>
      </c>
      <c r="AI550" s="393" t="n">
        <f aca="false">SUMPRODUCT(B550:AA550,$B$1010:$AA$1010)</f>
        <v>150478.917140327</v>
      </c>
      <c r="AJ550" s="394" t="n">
        <f aca="false">SUMPRODUCT(B550:AF550,$B$1012:$AF$1012)</f>
        <v>121982.333363486</v>
      </c>
      <c r="AK550" s="395" t="n">
        <f aca="false">XIRR(B550:AF550,$B$1:$AF$1)</f>
        <v>0.142375077221648</v>
      </c>
      <c r="AL550" s="396" t="n">
        <f aca="false">1-EXP(-(1/0.25)*(AI550/ABS($AI$1010)))</f>
        <v>0.902222257999336</v>
      </c>
    </row>
    <row r="551" customFormat="false" ht="12.75" hidden="false" customHeight="false" outlineLevel="0" collapsed="false">
      <c r="A551" s="386"/>
      <c r="B551" s="392" t="n">
        <f aca="false">+[1]data1cf!A551</f>
        <v>-193097.836074852</v>
      </c>
      <c r="C551" s="392" t="n">
        <f aca="false">+[1]data1cf!B551</f>
        <v>22647.582058416</v>
      </c>
      <c r="D551" s="392" t="n">
        <f aca="false">+[1]data1cf!C551</f>
        <v>61826.7821368429</v>
      </c>
      <c r="E551" s="392" t="n">
        <f aca="false">+[1]data1cf!D551</f>
        <v>60574.8788173621</v>
      </c>
      <c r="F551" s="392" t="n">
        <f aca="false">+[1]data1cf!E551</f>
        <v>44997.3032493636</v>
      </c>
      <c r="G551" s="392" t="n">
        <f aca="false">+[1]data1cf!F551</f>
        <v>42698.3340139576</v>
      </c>
      <c r="H551" s="392" t="n">
        <f aca="false">+[1]data1cf!G551</f>
        <v>39915.2374624105</v>
      </c>
      <c r="I551" s="392" t="n">
        <f aca="false">+[1]data1cf!H551</f>
        <v>37573.9488129785</v>
      </c>
      <c r="J551" s="392" t="n">
        <f aca="false">+[1]data1cf!I551</f>
        <v>36702.2711194519</v>
      </c>
      <c r="K551" s="392" t="n">
        <f aca="false">+[1]data1cf!J551</f>
        <v>35404.7862710192</v>
      </c>
      <c r="L551" s="392" t="n">
        <f aca="false">+[1]data1cf!K551</f>
        <v>34234.3675314326</v>
      </c>
      <c r="M551" s="392" t="n">
        <f aca="false">+[1]data1cf!L551</f>
        <v>33197.1440796057</v>
      </c>
      <c r="N551" s="392" t="n">
        <f aca="false">+[1]data1cf!M551</f>
        <v>32266.6716810938</v>
      </c>
      <c r="O551" s="392" t="n">
        <f aca="false">+[1]data1cf!N551</f>
        <v>30988.5031249765</v>
      </c>
      <c r="P551" s="392" t="n">
        <f aca="false">+[1]data1cf!O551</f>
        <v>38598.6656735492</v>
      </c>
      <c r="Q551" s="392" t="n">
        <f aca="false">+[1]data1cf!P551</f>
        <v>46570.9290320571</v>
      </c>
      <c r="R551" s="392" t="n">
        <f aca="false">+[1]data1cf!Q551</f>
        <v>35156.2959238976</v>
      </c>
      <c r="S551" s="392" t="n">
        <f aca="false">+[1]data1cf!R551</f>
        <v>23325.1792578768</v>
      </c>
      <c r="T551" s="392" t="n">
        <f aca="false">+[1]data1cf!S551</f>
        <v>22794.4054064813</v>
      </c>
      <c r="U551" s="392" t="n">
        <f aca="false">+[1]data1cf!T551</f>
        <v>22263.3245339593</v>
      </c>
      <c r="V551" s="392" t="n">
        <f aca="false">+[1]data1cf!U551</f>
        <v>21955.8560289336</v>
      </c>
      <c r="W551" s="392" t="n">
        <f aca="false">+[1]data1cf!V551</f>
        <v>21200.2046066819</v>
      </c>
      <c r="X551" s="392" t="n">
        <f aca="false">+[1]data1cf!W551</f>
        <v>20668.1462934123</v>
      </c>
      <c r="Y551" s="392" t="n">
        <f aca="false">+[1]data1cf!X551</f>
        <v>20135.74242516</v>
      </c>
      <c r="Z551" s="392" t="n">
        <f aca="false">+[1]data1cf!Y551</f>
        <v>19825.3207189216</v>
      </c>
      <c r="AA551" s="392" t="n">
        <f aca="false">+[1]data1cf!Z551</f>
        <v>19069.85624611</v>
      </c>
      <c r="AB551" s="392" t="n">
        <f aca="false">+[1]data1cf!AA551</f>
        <v>18536.352259685</v>
      </c>
      <c r="AC551" s="392" t="n">
        <f aca="false">+[1]data1cf!AB551</f>
        <v>18002.4593480826</v>
      </c>
      <c r="AD551" s="392" t="n">
        <f aca="false">+[1]data1cf!AC551</f>
        <v>17690.4295567028</v>
      </c>
      <c r="AE551" s="392" t="n">
        <f aca="false">+[1]data1cf!AD551</f>
        <v>16933.4597282919</v>
      </c>
      <c r="AF551" s="392" t="n">
        <f aca="false">+[1]data1cf!AE551</f>
        <v>2313.53301937749</v>
      </c>
      <c r="AG551" s="392"/>
      <c r="AH551" s="393" t="n">
        <f aca="false">XNPV(0.1,B551:AF551,$B$1:$AF$1)</f>
        <v>160558.665089768</v>
      </c>
      <c r="AI551" s="393" t="n">
        <f aca="false">SUMPRODUCT(B551:AA551,$B$1010:$AA$1010)</f>
        <v>268459.542054146</v>
      </c>
      <c r="AJ551" s="394" t="n">
        <f aca="false">SUMPRODUCT(B551:AF551,$B$1012:$AF$1012)</f>
        <v>234941.124403557</v>
      </c>
      <c r="AK551" s="395" t="n">
        <f aca="false">XIRR(B551:AF551,$B$1:$AF$1)</f>
        <v>0.213440660119875</v>
      </c>
      <c r="AL551" s="396" t="n">
        <f aca="false">1-EXP(-(1/0.25)*(AI551/ABS($AI$1010)))</f>
        <v>0.984203765124086</v>
      </c>
    </row>
    <row r="552" customFormat="false" ht="12.75" hidden="false" customHeight="false" outlineLevel="0" collapsed="false">
      <c r="A552" s="386"/>
      <c r="B552" s="392" t="n">
        <f aca="false">+[1]data1cf!A552</f>
        <v>-195964.001215193</v>
      </c>
      <c r="C552" s="392" t="n">
        <f aca="false">+[1]data1cf!B552</f>
        <v>18326.4167866178</v>
      </c>
      <c r="D552" s="392" t="n">
        <f aca="false">+[1]data1cf!C552</f>
        <v>58254.4488753878</v>
      </c>
      <c r="E552" s="392" t="n">
        <f aca="false">+[1]data1cf!D552</f>
        <v>56267.8711446972</v>
      </c>
      <c r="F552" s="392" t="n">
        <f aca="false">+[1]data1cf!E552</f>
        <v>41758.3914537317</v>
      </c>
      <c r="G552" s="392" t="n">
        <f aca="false">+[1]data1cf!F552</f>
        <v>39549.5204892741</v>
      </c>
      <c r="H552" s="392" t="n">
        <f aca="false">+[1]data1cf!G552</f>
        <v>36830.3278926065</v>
      </c>
      <c r="I552" s="392" t="n">
        <f aca="false">+[1]data1cf!H552</f>
        <v>34555.4585474222</v>
      </c>
      <c r="J552" s="392" t="n">
        <f aca="false">+[1]data1cf!I552</f>
        <v>33761.5184634222</v>
      </c>
      <c r="K552" s="392" t="n">
        <f aca="false">+[1]data1cf!J552</f>
        <v>32554.8789999319</v>
      </c>
      <c r="L552" s="392" t="n">
        <f aca="false">+[1]data1cf!K552</f>
        <v>31466.5566255542</v>
      </c>
      <c r="M552" s="392" t="n">
        <f aca="false">+[1]data1cf!L552</f>
        <v>30512.9110661063</v>
      </c>
      <c r="N552" s="392" t="n">
        <f aca="false">+[1]data1cf!M552</f>
        <v>29657.9646685061</v>
      </c>
      <c r="O552" s="392" t="n">
        <f aca="false">+[1]data1cf!N552</f>
        <v>28467.4496050253</v>
      </c>
      <c r="P552" s="392" t="n">
        <f aca="false">+[1]data1cf!O552</f>
        <v>36287.5216334799</v>
      </c>
      <c r="Q552" s="392" t="n">
        <f aca="false">+[1]data1cf!P552</f>
        <v>44443.0346777425</v>
      </c>
      <c r="R552" s="392" t="n">
        <f aca="false">+[1]data1cf!Q552</f>
        <v>32883.666643198</v>
      </c>
      <c r="S552" s="392" t="n">
        <f aca="false">+[1]data1cf!R552</f>
        <v>20917.2519877631</v>
      </c>
      <c r="T552" s="392" t="n">
        <f aca="false">+[1]data1cf!S552</f>
        <v>20410.0031156965</v>
      </c>
      <c r="U552" s="392" t="n">
        <f aca="false">+[1]data1cf!T552</f>
        <v>19901.6803287556</v>
      </c>
      <c r="V552" s="392" t="n">
        <f aca="false">+[1]data1cf!U552</f>
        <v>19611.6077861966</v>
      </c>
      <c r="W552" s="392" t="n">
        <f aca="false">+[1]data1cf!V552</f>
        <v>18881.6831739426</v>
      </c>
      <c r="X552" s="392" t="n">
        <f aca="false">+[1]data1cf!W552</f>
        <v>18369.9414426122</v>
      </c>
      <c r="Y552" s="392" t="n">
        <f aca="false">+[1]data1cf!X552</f>
        <v>17856.9910106296</v>
      </c>
      <c r="Z552" s="392" t="n">
        <f aca="false">+[1]data1cf!Y552</f>
        <v>17560.7666434135</v>
      </c>
      <c r="AA552" s="392" t="n">
        <f aca="false">+[1]data1cf!Z552</f>
        <v>16827.3179127989</v>
      </c>
      <c r="AB552" s="392" t="n">
        <f aca="false">+[1]data1cf!AA552</f>
        <v>16310.5194287849</v>
      </c>
      <c r="AC552" s="392" t="n">
        <f aca="false">+[1]data1cf!AB552</f>
        <v>15792.3605415383</v>
      </c>
      <c r="AD552" s="392" t="n">
        <f aca="false">+[1]data1cf!AC552</f>
        <v>15490.8753326956</v>
      </c>
      <c r="AE552" s="392" t="n">
        <f aca="false">+[1]data1cf!AD552</f>
        <v>14751.7970845961</v>
      </c>
      <c r="AF552" s="392" t="n">
        <f aca="false">+[1]data1cf!AE552</f>
        <v>-64.5500631103278</v>
      </c>
      <c r="AG552" s="392"/>
      <c r="AH552" s="393" t="n">
        <f aca="false">XNPV(0.1,B552:AF552,$B$1:$AF$1)</f>
        <v>128662.826011699</v>
      </c>
      <c r="AI552" s="393" t="n">
        <f aca="false">SUMPRODUCT(B552:AA552,$B$1010:$AA$1010)</f>
        <v>228118.384013919</v>
      </c>
      <c r="AJ552" s="394" t="n">
        <f aca="false">SUMPRODUCT(B552:AF552,$B$1012:$AF$1012)</f>
        <v>196756.364707364</v>
      </c>
      <c r="AK552" s="395" t="n">
        <f aca="false">XIRR(B552:AF552,$B$1:$AF$1)</f>
        <v>0.190352176865694</v>
      </c>
      <c r="AL552" s="396" t="n">
        <f aca="false">1-EXP(-(1/0.25)*(AI552/ABS($AI$1010)))</f>
        <v>0.970538475968026</v>
      </c>
    </row>
    <row r="553" customFormat="false" ht="12.75" hidden="false" customHeight="false" outlineLevel="0" collapsed="false">
      <c r="A553" s="386"/>
      <c r="B553" s="392" t="n">
        <f aca="false">+[1]data1cf!A553</f>
        <v>-170475.357539135</v>
      </c>
      <c r="C553" s="392" t="n">
        <f aca="false">+[1]data1cf!B553</f>
        <v>32825.0750130069</v>
      </c>
      <c r="D553" s="392" t="n">
        <f aca="false">+[1]data1cf!C553</f>
        <v>68341.1761713564</v>
      </c>
      <c r="E553" s="392" t="n">
        <f aca="false">+[1]data1cf!D553</f>
        <v>66332.9673672879</v>
      </c>
      <c r="F553" s="392" t="n">
        <f aca="false">+[1]data1cf!E553</f>
        <v>50270.8807073332</v>
      </c>
      <c r="G553" s="392" t="n">
        <f aca="false">+[1]data1cf!F553</f>
        <v>47933.6284963692</v>
      </c>
      <c r="H553" s="392" t="n">
        <f aca="false">+[1]data1cf!G553</f>
        <v>45220.1347487336</v>
      </c>
      <c r="I553" s="392" t="n">
        <f aca="false">+[1]data1cf!H553</f>
        <v>42906.5418779839</v>
      </c>
      <c r="J553" s="392" t="n">
        <f aca="false">+[1]data1cf!I553</f>
        <v>41921.0611528942</v>
      </c>
      <c r="K553" s="392" t="n">
        <f aca="false">+[1]data1cf!J553</f>
        <v>40502.1187538381</v>
      </c>
      <c r="L553" s="392" t="n">
        <f aca="false">+[1]data1cf!K553</f>
        <v>39226.371040371</v>
      </c>
      <c r="M553" s="392" t="n">
        <f aca="false">+[1]data1cf!L553</f>
        <v>38069.4218040967</v>
      </c>
      <c r="N553" s="392" t="n">
        <f aca="false">+[1]data1cf!M553</f>
        <v>37035.5872250638</v>
      </c>
      <c r="O553" s="392" t="n">
        <f aca="false">+[1]data1cf!N553</f>
        <v>35641.8878132252</v>
      </c>
      <c r="P553" s="392" t="n">
        <f aca="false">+[1]data1cf!O553</f>
        <v>42124.164491474</v>
      </c>
      <c r="Q553" s="392" t="n">
        <f aca="false">+[1]data1cf!P553</f>
        <v>49004.2021063571</v>
      </c>
      <c r="R553" s="392" t="n">
        <f aca="false">+[1]data1cf!Q553</f>
        <v>38872.3752081467</v>
      </c>
      <c r="S553" s="392" t="n">
        <f aca="false">+[1]data1cf!R553</f>
        <v>28323.373315862</v>
      </c>
      <c r="T553" s="392" t="n">
        <f aca="false">+[1]data1cf!S553</f>
        <v>27778.2388007949</v>
      </c>
      <c r="U553" s="392" t="n">
        <f aca="false">+[1]data1cf!T553</f>
        <v>27234.6913860767</v>
      </c>
      <c r="V553" s="392" t="n">
        <f aca="false">+[1]data1cf!U553</f>
        <v>26915.7926216831</v>
      </c>
      <c r="W553" s="392" t="n">
        <f aca="false">+[1]data1cf!V553</f>
        <v>26152.5497381195</v>
      </c>
      <c r="X553" s="392" t="n">
        <f aca="false">+[1]data1cf!W553</f>
        <v>25614.0550589239</v>
      </c>
      <c r="Y553" s="392" t="n">
        <f aca="false">+[1]data1cf!X553</f>
        <v>25077.3466751535</v>
      </c>
      <c r="Z553" s="392" t="n">
        <f aca="false">+[1]data1cf!Y553</f>
        <v>24763.9426398672</v>
      </c>
      <c r="AA553" s="392" t="n">
        <f aca="false">+[1]data1cf!Z553</f>
        <v>24009.5047570048</v>
      </c>
      <c r="AB553" s="392" t="n">
        <f aca="false">+[1]data1cf!AA553</f>
        <v>23478.4832715797</v>
      </c>
      <c r="AC553" s="392" t="n">
        <f aca="false">+[1]data1cf!AB553</f>
        <v>22949.4722773928</v>
      </c>
      <c r="AD553" s="392" t="n">
        <f aca="false">+[1]data1cf!AC553</f>
        <v>22643.9578389336</v>
      </c>
      <c r="AE553" s="392" t="n">
        <f aca="false">+[1]data1cf!AD553</f>
        <v>21897.7248311243</v>
      </c>
      <c r="AF553" s="392" t="n">
        <f aca="false">+[1]data1cf!AE553</f>
        <v>8940.43052277925</v>
      </c>
      <c r="AG553" s="392"/>
      <c r="AH553" s="393" t="n">
        <f aca="false">XNPV(0.1,B553:AF553,$B$1:$AF$1)</f>
        <v>236163.1775662</v>
      </c>
      <c r="AI553" s="393" t="n">
        <f aca="false">SUMPRODUCT(B553:AA553,$B$1010:$AA$1010)</f>
        <v>359131.734651096</v>
      </c>
      <c r="AJ553" s="394" t="n">
        <f aca="false">SUMPRODUCT(B553:AF553,$B$1012:$AF$1012)</f>
        <v>322304.335613412</v>
      </c>
      <c r="AK553" s="395" t="n">
        <f aca="false">XIRR(B553:AF553,$B$1:$AF$1)</f>
        <v>0.286044229044967</v>
      </c>
      <c r="AL553" s="396" t="n">
        <f aca="false">1-EXP(-(1/0.25)*(AI553/ABS($AI$1010)))</f>
        <v>0.996108516671561</v>
      </c>
    </row>
    <row r="554" customFormat="false" ht="12.75" hidden="false" customHeight="false" outlineLevel="0" collapsed="false">
      <c r="A554" s="386"/>
      <c r="B554" s="392" t="n">
        <f aca="false">+[1]data1cf!A554</f>
        <v>-174515.817730227</v>
      </c>
      <c r="C554" s="392" t="n">
        <f aca="false">+[1]data1cf!B554</f>
        <v>30475.8924420152</v>
      </c>
      <c r="D554" s="392" t="n">
        <f aca="false">+[1]data1cf!C554</f>
        <v>64337.737521996</v>
      </c>
      <c r="E554" s="392" t="n">
        <f aca="false">+[1]data1cf!D554</f>
        <v>61319.4056087319</v>
      </c>
      <c r="F554" s="392" t="n">
        <f aca="false">+[1]data1cf!E554</f>
        <v>45280.5240170669</v>
      </c>
      <c r="G554" s="392" t="n">
        <f aca="false">+[1]data1cf!F554</f>
        <v>43084.3585472624</v>
      </c>
      <c r="H554" s="392" t="n">
        <f aca="false">+[1]data1cf!G554</f>
        <v>40472.957188566</v>
      </c>
      <c r="I554" s="392" t="n">
        <f aca="false">+[1]data1cf!H554</f>
        <v>38264.5413189344</v>
      </c>
      <c r="J554" s="392" t="n">
        <f aca="false">+[1]data1cf!I554</f>
        <v>37399.1019865355</v>
      </c>
      <c r="K554" s="392" t="n">
        <f aca="false">+[1]data1cf!J554</f>
        <v>36120.6831037015</v>
      </c>
      <c r="L554" s="392" t="n">
        <f aca="false">+[1]data1cf!K554</f>
        <v>34972.0182424276</v>
      </c>
      <c r="M554" s="392" t="n">
        <f aca="false">+[1]data1cf!L554</f>
        <v>33944.1838376305</v>
      </c>
      <c r="N554" s="392" t="n">
        <f aca="false">+[1]data1cf!M554</f>
        <v>33027.1261856516</v>
      </c>
      <c r="O554" s="392" t="n">
        <f aca="false">+[1]data1cf!N554</f>
        <v>31769.0476414774</v>
      </c>
      <c r="P554" s="392" t="n">
        <f aca="false">+[1]data1cf!O554</f>
        <v>38558.2992282061</v>
      </c>
      <c r="Q554" s="392" t="n">
        <f aca="false">+[1]data1cf!P554</f>
        <v>45704.0735959546</v>
      </c>
      <c r="R554" s="392" t="n">
        <f aca="false">+[1]data1cf!Q554</f>
        <v>35371.1497389022</v>
      </c>
      <c r="S554" s="392" t="n">
        <f aca="false">+[1]data1cf!R554</f>
        <v>24635.8977927526</v>
      </c>
      <c r="T554" s="392" t="n">
        <f aca="false">+[1]data1cf!S554</f>
        <v>24127.5102274681</v>
      </c>
      <c r="U554" s="392" t="n">
        <f aca="false">+[1]data1cf!T554</f>
        <v>23619.5416716695</v>
      </c>
      <c r="V554" s="392" t="n">
        <f aca="false">+[1]data1cf!U554</f>
        <v>23327.7991257077</v>
      </c>
      <c r="W554" s="392" t="n">
        <f aca="false">+[1]data1cf!V554</f>
        <v>22604.9122467774</v>
      </c>
      <c r="X554" s="392" t="n">
        <f aca="false">+[1]data1cf!W554</f>
        <v>22098.2776608918</v>
      </c>
      <c r="Y554" s="392" t="n">
        <f aca="false">+[1]data1cf!X554</f>
        <v>21592.1146738743</v>
      </c>
      <c r="Z554" s="392" t="n">
        <f aca="false">+[1]data1cf!Y554</f>
        <v>21301.0063456108</v>
      </c>
      <c r="AA554" s="392" t="n">
        <f aca="false">+[1]data1cf!Z554</f>
        <v>20581.2605127464</v>
      </c>
      <c r="AB554" s="392" t="n">
        <f aca="false">+[1]data1cf!AA554</f>
        <v>20076.5989206181</v>
      </c>
      <c r="AC554" s="392" t="n">
        <f aca="false">+[1]data1cf!AB554</f>
        <v>19572.4681171707</v>
      </c>
      <c r="AD554" s="392" t="n">
        <f aca="false">+[1]data1cf!AC554</f>
        <v>19283.6956597372</v>
      </c>
      <c r="AE554" s="392" t="n">
        <f aca="false">+[1]data1cf!AD554</f>
        <v>18565.8630486695</v>
      </c>
      <c r="AF554" s="392" t="n">
        <f aca="false">+[1]data1cf!AE554</f>
        <v>5334.0219335402</v>
      </c>
      <c r="AG554" s="392"/>
      <c r="AH554" s="393" t="n">
        <f aca="false">XNPV(0.1,B554:AF554,$B$1:$AF$1)</f>
        <v>193838.184605962</v>
      </c>
      <c r="AI554" s="393" t="n">
        <f aca="false">SUMPRODUCT(B554:AA554,$B$1010:$AA$1010)</f>
        <v>304269.613859887</v>
      </c>
      <c r="AJ554" s="394" t="n">
        <f aca="false">SUMPRODUCT(B554:AF554,$B$1012:$AF$1012)</f>
        <v>270638.284009402</v>
      </c>
      <c r="AK554" s="395" t="n">
        <f aca="false">XIRR(B554:AF554,$B$1:$AF$1)</f>
        <v>0.253456121728762</v>
      </c>
      <c r="AL554" s="396" t="n">
        <f aca="false">1-EXP(-(1/0.25)*(AI554/ABS($AI$1010)))</f>
        <v>0.990916422119674</v>
      </c>
    </row>
    <row r="555" customFormat="false" ht="12.75" hidden="false" customHeight="false" outlineLevel="0" collapsed="false">
      <c r="A555" s="386"/>
      <c r="B555" s="392" t="n">
        <f aca="false">+[1]data1cf!A555</f>
        <v>-190992.790934319</v>
      </c>
      <c r="C555" s="392" t="n">
        <f aca="false">+[1]data1cf!B555</f>
        <v>24425.34145522</v>
      </c>
      <c r="D555" s="392" t="n">
        <f aca="false">+[1]data1cf!C555</f>
        <v>65157.2565120613</v>
      </c>
      <c r="E555" s="392" t="n">
        <f aca="false">+[1]data1cf!D555</f>
        <v>63255.1578866537</v>
      </c>
      <c r="F555" s="392" t="n">
        <f aca="false">+[1]data1cf!E555</f>
        <v>46254.1924925879</v>
      </c>
      <c r="G555" s="392" t="n">
        <f aca="false">+[1]data1cf!F555</f>
        <v>43926.254204179</v>
      </c>
      <c r="H555" s="392" t="n">
        <f aca="false">+[1]data1cf!G555</f>
        <v>41127.9605589983</v>
      </c>
      <c r="I555" s="392" t="n">
        <f aca="false">+[1]data1cf!H555</f>
        <v>38768.4080539749</v>
      </c>
      <c r="J555" s="392" t="n">
        <f aca="false">+[1]data1cf!I555</f>
        <v>37867.2695840524</v>
      </c>
      <c r="K555" s="392" t="n">
        <f aca="false">+[1]data1cf!J555</f>
        <v>36535.9941692678</v>
      </c>
      <c r="L555" s="392" t="n">
        <f aca="false">+[1]data1cf!K555</f>
        <v>35335.2841402747</v>
      </c>
      <c r="M555" s="392" t="n">
        <f aca="false">+[1]data1cf!L555</f>
        <v>34266.531832436</v>
      </c>
      <c r="N555" s="392" t="n">
        <f aca="false">+[1]data1cf!M555</f>
        <v>33307.8350820853</v>
      </c>
      <c r="O555" s="392" t="n">
        <f aca="false">+[1]data1cf!N555</f>
        <v>31997.1549473149</v>
      </c>
      <c r="P555" s="392" t="n">
        <f aca="false">+[1]data1cf!O555</f>
        <v>39482.3948608985</v>
      </c>
      <c r="Q555" s="392" t="n">
        <f aca="false">+[1]data1cf!P555</f>
        <v>47339.6528063291</v>
      </c>
      <c r="R555" s="392" t="n">
        <f aca="false">+[1]data1cf!Q555</f>
        <v>36039.0838938704</v>
      </c>
      <c r="S555" s="392" t="n">
        <f aca="false">+[1]data1cf!R555</f>
        <v>24319.1806668849</v>
      </c>
      <c r="T555" s="392" t="n">
        <f aca="false">+[1]data1cf!S555</f>
        <v>23780.6015538645</v>
      </c>
      <c r="U555" s="392" t="n">
        <f aca="false">+[1]data1cf!T555</f>
        <v>23242.0487088124</v>
      </c>
      <c r="V555" s="392" t="n">
        <f aca="false">+[1]data1cf!U555</f>
        <v>22928.7636227875</v>
      </c>
      <c r="W555" s="392" t="n">
        <f aca="false">+[1]data1cf!V555</f>
        <v>22165.0249984104</v>
      </c>
      <c r="X555" s="392" t="n">
        <f aca="false">+[1]data1cf!W555</f>
        <v>21626.5557807712</v>
      </c>
      <c r="Y555" s="392" t="n">
        <f aca="false">+[1]data1cf!X555</f>
        <v>21088.1161279619</v>
      </c>
      <c r="Z555" s="392" t="n">
        <f aca="false">+[1]data1cf!Y555</f>
        <v>20773.2982374513</v>
      </c>
      <c r="AA555" s="392" t="n">
        <f aca="false">+[1]data1cf!Z555</f>
        <v>20011.3290912202</v>
      </c>
      <c r="AB555" s="392" t="n">
        <f aca="false">+[1]data1cf!AA555</f>
        <v>19472.9835618008</v>
      </c>
      <c r="AC555" s="392" t="n">
        <f aca="false">+[1]data1cf!AB555</f>
        <v>18934.6713078579</v>
      </c>
      <c r="AD555" s="392" t="n">
        <f aca="false">+[1]data1cf!AC555</f>
        <v>18619.8591182825</v>
      </c>
      <c r="AE555" s="392" t="n">
        <f aca="false">+[1]data1cf!AD555</f>
        <v>17858.150649406</v>
      </c>
      <c r="AF555" s="392" t="n">
        <f aca="false">+[1]data1cf!AE555</f>
        <v>3388.69333035754</v>
      </c>
      <c r="AG555" s="392"/>
      <c r="AH555" s="393" t="n">
        <f aca="false">XNPV(0.1,B555:AF555,$B$1:$AF$1)</f>
        <v>176563.16949128</v>
      </c>
      <c r="AI555" s="393" t="n">
        <f aca="false">SUMPRODUCT(B555:AA555,$B$1010:$AA$1010)</f>
        <v>288060.109250504</v>
      </c>
      <c r="AJ555" s="394" t="n">
        <f aca="false">SUMPRODUCT(B555:AF555,$B$1012:$AF$1012)</f>
        <v>253643.100204683</v>
      </c>
      <c r="AK555" s="395" t="n">
        <f aca="false">XIRR(B555:AF555,$B$1:$AF$1)</f>
        <v>0.226422704206432</v>
      </c>
      <c r="AL555" s="396" t="n">
        <f aca="false">1-EXP(-(1/0.25)*(AI555/ABS($AI$1010)))</f>
        <v>0.988331158927137</v>
      </c>
    </row>
    <row r="556" customFormat="false" ht="12.75" hidden="false" customHeight="false" outlineLevel="0" collapsed="false">
      <c r="A556" s="386"/>
      <c r="B556" s="392" t="n">
        <f aca="false">+[1]data1cf!A556</f>
        <v>-196594.501454924</v>
      </c>
      <c r="C556" s="392" t="n">
        <f aca="false">+[1]data1cf!B556</f>
        <v>19301.3679976468</v>
      </c>
      <c r="D556" s="392" t="n">
        <f aca="false">+[1]data1cf!C556</f>
        <v>58909.2936596318</v>
      </c>
      <c r="E556" s="392" t="n">
        <f aca="false">+[1]data1cf!D556</f>
        <v>56813.9959384538</v>
      </c>
      <c r="F556" s="392" t="n">
        <f aca="false">+[1]data1cf!E556</f>
        <v>41798.4797141053</v>
      </c>
      <c r="G556" s="392" t="n">
        <f aca="false">+[1]data1cf!F556</f>
        <v>39584.4725374632</v>
      </c>
      <c r="H556" s="392" t="n">
        <f aca="false">+[1]data1cf!G556</f>
        <v>36858.0483427744</v>
      </c>
      <c r="I556" s="392" t="n">
        <f aca="false">+[1]data1cf!H556</f>
        <v>34577.3186849479</v>
      </c>
      <c r="J556" s="392" t="n">
        <f aca="false">+[1]data1cf!I556</f>
        <v>33781.9428424097</v>
      </c>
      <c r="K556" s="392" t="n">
        <f aca="false">+[1]data1cf!J556</f>
        <v>32573.1977200535</v>
      </c>
      <c r="L556" s="392" t="n">
        <f aca="false">+[1]data1cf!K556</f>
        <v>31482.8081166818</v>
      </c>
      <c r="M556" s="392" t="n">
        <f aca="false">+[1]data1cf!L556</f>
        <v>30527.5214960663</v>
      </c>
      <c r="N556" s="392" t="n">
        <f aca="false">+[1]data1cf!M556</f>
        <v>29670.9130226632</v>
      </c>
      <c r="O556" s="392" t="n">
        <f aca="false">+[1]data1cf!N556</f>
        <v>28478.3047432296</v>
      </c>
      <c r="P556" s="392" t="n">
        <f aca="false">+[1]data1cf!O556</f>
        <v>36324.9353624756</v>
      </c>
      <c r="Q556" s="392" t="n">
        <f aca="false">+[1]data1cf!P556</f>
        <v>44507.6243088375</v>
      </c>
      <c r="R556" s="392" t="n">
        <f aca="false">+[1]data1cf!Q556</f>
        <v>32911.2092290204</v>
      </c>
      <c r="S556" s="392" t="n">
        <f aca="false">+[1]data1cf!R556</f>
        <v>20907.0864827308</v>
      </c>
      <c r="T556" s="392" t="n">
        <f aca="false">+[1]data1cf!S556</f>
        <v>20398.6584179672</v>
      </c>
      <c r="U556" s="392" t="n">
        <f aca="false">+[1]data1cf!T556</f>
        <v>19889.1419899773</v>
      </c>
      <c r="V556" s="392" t="n">
        <f aca="false">+[1]data1cf!U556</f>
        <v>19598.2275526868</v>
      </c>
      <c r="W556" s="392" t="n">
        <f aca="false">+[1]data1cf!V556</f>
        <v>18866.7124612049</v>
      </c>
      <c r="X556" s="392" t="n">
        <f aca="false">+[1]data1cf!W556</f>
        <v>18353.7310906622</v>
      </c>
      <c r="Y556" s="392" t="n">
        <f aca="false">+[1]data1cf!X556</f>
        <v>17839.5247577199</v>
      </c>
      <c r="Z556" s="392" t="n">
        <f aca="false">+[1]data1cf!Y556</f>
        <v>17542.3779166813</v>
      </c>
      <c r="AA556" s="392" t="n">
        <f aca="false">+[1]data1cf!Z556</f>
        <v>16807.2891066827</v>
      </c>
      <c r="AB556" s="392" t="n">
        <f aca="false">+[1]data1cf!AA556</f>
        <v>16289.1829503712</v>
      </c>
      <c r="AC556" s="392" t="n">
        <f aca="false">+[1]data1cf!AB556</f>
        <v>15769.698088087</v>
      </c>
      <c r="AD556" s="392" t="n">
        <f aca="false">+[1]data1cf!AC556</f>
        <v>15467.203936951</v>
      </c>
      <c r="AE556" s="392" t="n">
        <f aca="false">+[1]data1cf!AD556</f>
        <v>14726.4255600487</v>
      </c>
      <c r="AF556" s="392" t="n">
        <f aca="false">+[1]data1cf!AE556</f>
        <v>-137.295301099341</v>
      </c>
      <c r="AG556" s="392"/>
      <c r="AH556" s="393" t="n">
        <f aca="false">XNPV(0.1,B556:AF556,$B$1:$AF$1)</f>
        <v>129984.375698935</v>
      </c>
      <c r="AI556" s="393" t="n">
        <f aca="false">SUMPRODUCT(B556:AA556,$B$1010:$AA$1010)</f>
        <v>229629.528032077</v>
      </c>
      <c r="AJ556" s="394" t="n">
        <f aca="false">SUMPRODUCT(B556:AF556,$B$1012:$AF$1012)</f>
        <v>198194.183566917</v>
      </c>
      <c r="AK556" s="395" t="n">
        <f aca="false">XIRR(B556:AF556,$B$1:$AF$1)</f>
        <v>0.191523405112083</v>
      </c>
      <c r="AL556" s="396" t="n">
        <f aca="false">1-EXP(-(1/0.25)*(AI556/ABS($AI$1010)))</f>
        <v>0.971218397823544</v>
      </c>
    </row>
    <row r="557" customFormat="false" ht="12.75" hidden="false" customHeight="false" outlineLevel="0" collapsed="false">
      <c r="A557" s="386"/>
      <c r="B557" s="392" t="n">
        <f aca="false">+[1]data1cf!A557</f>
        <v>-173296.329175168</v>
      </c>
      <c r="C557" s="392" t="n">
        <f aca="false">+[1]data1cf!B557</f>
        <v>34393.6497031931</v>
      </c>
      <c r="D557" s="392" t="n">
        <f aca="false">+[1]data1cf!C557</f>
        <v>70908.9589189315</v>
      </c>
      <c r="E557" s="392" t="n">
        <f aca="false">+[1]data1cf!D557</f>
        <v>67974.0858444699</v>
      </c>
      <c r="F557" s="392" t="n">
        <f aca="false">+[1]data1cf!E557</f>
        <v>51702.0142914464</v>
      </c>
      <c r="G557" s="392" t="n">
        <f aca="false">+[1]data1cf!F557</f>
        <v>49300.2724433669</v>
      </c>
      <c r="H557" s="392" t="n">
        <f aca="false">+[1]data1cf!G557</f>
        <v>46519.0129792344</v>
      </c>
      <c r="I557" s="392" t="n">
        <f aca="false">+[1]data1cf!H557</f>
        <v>44145.1502746162</v>
      </c>
      <c r="J557" s="392" t="n">
        <f aca="false">+[1]data1cf!I557</f>
        <v>43122.414024647</v>
      </c>
      <c r="K557" s="392" t="n">
        <f aca="false">+[1]data1cf!J557</f>
        <v>41657.3085701454</v>
      </c>
      <c r="L557" s="392" t="n">
        <f aca="false">+[1]data1cf!K557</f>
        <v>40338.8348625789</v>
      </c>
      <c r="M557" s="392" t="n">
        <f aca="false">+[1]data1cf!L557</f>
        <v>39141.2331471537</v>
      </c>
      <c r="N557" s="392" t="n">
        <f aca="false">+[1]data1cf!M557</f>
        <v>38069.5632372773</v>
      </c>
      <c r="O557" s="392" t="n">
        <f aca="false">+[1]data1cf!N557</f>
        <v>36630.9450268837</v>
      </c>
      <c r="P557" s="392" t="n">
        <f aca="false">+[1]data1cf!O557</f>
        <v>43199.4201267635</v>
      </c>
      <c r="Q557" s="392" t="n">
        <f aca="false">+[1]data1cf!P557</f>
        <v>50179.1995093738</v>
      </c>
      <c r="R557" s="392" t="n">
        <f aca="false">+[1]data1cf!Q557</f>
        <v>39872.9546960041</v>
      </c>
      <c r="S557" s="392" t="n">
        <f aca="false">+[1]data1cf!R557</f>
        <v>29142.0248353004</v>
      </c>
      <c r="T557" s="392" t="n">
        <f aca="false">+[1]data1cf!S557</f>
        <v>28581.0454458146</v>
      </c>
      <c r="U557" s="392" t="n">
        <f aca="false">+[1]data1cf!T557</f>
        <v>28021.8450807994</v>
      </c>
      <c r="V557" s="392" t="n">
        <f aca="false">+[1]data1cf!U557</f>
        <v>27691.4141598731</v>
      </c>
      <c r="W557" s="392" t="n">
        <f aca="false">+[1]data1cf!V557</f>
        <v>26908.9965082385</v>
      </c>
      <c r="X557" s="392" t="n">
        <f aca="false">+[1]data1cf!W557</f>
        <v>26355.4598935607</v>
      </c>
      <c r="Y557" s="392" t="n">
        <f aca="false">+[1]data1cf!X557</f>
        <v>25803.9255865976</v>
      </c>
      <c r="Z557" s="392" t="n">
        <f aca="false">+[1]data1cf!Y557</f>
        <v>25479.6651943241</v>
      </c>
      <c r="AA557" s="392" t="n">
        <f aca="false">+[1]data1cf!Z557</f>
        <v>24707.105974818</v>
      </c>
      <c r="AB557" s="392" t="n">
        <f aca="false">+[1]data1cf!AA557</f>
        <v>24161.9462687574</v>
      </c>
      <c r="AC557" s="392" t="n">
        <f aca="false">+[1]data1cf!AB557</f>
        <v>23619.04017767</v>
      </c>
      <c r="AD557" s="392" t="n">
        <f aca="false">+[1]data1cf!AC557</f>
        <v>23303.4751996329</v>
      </c>
      <c r="AE557" s="392" t="n">
        <f aca="false">+[1]data1cf!AD557</f>
        <v>22540.2613024649</v>
      </c>
      <c r="AF557" s="392" t="n">
        <f aca="false">+[1]data1cf!AE557</f>
        <v>9364.08074336819</v>
      </c>
      <c r="AG557" s="392"/>
      <c r="AH557" s="393" t="n">
        <f aca="false">XNPV(0.1,B557:AF557,$B$1:$AF$1)</f>
        <v>245745.757799869</v>
      </c>
      <c r="AI557" s="393" t="n">
        <f aca="false">SUMPRODUCT(B557:AA557,$B$1010:$AA$1010)</f>
        <v>372190.976034422</v>
      </c>
      <c r="AJ557" s="394" t="n">
        <f aca="false">SUMPRODUCT(B557:AF557,$B$1012:$AF$1012)</f>
        <v>334352.372207928</v>
      </c>
      <c r="AK557" s="395" t="n">
        <f aca="false">XIRR(B557:AF557,$B$1:$AF$1)</f>
        <v>0.290995154398187</v>
      </c>
      <c r="AL557" s="396" t="n">
        <f aca="false">1-EXP(-(1/0.25)*(AI557/ABS($AI$1010)))</f>
        <v>0.996819586177139</v>
      </c>
    </row>
    <row r="558" customFormat="false" ht="12.75" hidden="false" customHeight="false" outlineLevel="0" collapsed="false">
      <c r="A558" s="386"/>
      <c r="B558" s="392" t="n">
        <f aca="false">+[1]data1cf!A558</f>
        <v>-195256.217446754</v>
      </c>
      <c r="C558" s="392" t="n">
        <f aca="false">+[1]data1cf!B558</f>
        <v>18664.1847055208</v>
      </c>
      <c r="D558" s="392" t="n">
        <f aca="false">+[1]data1cf!C558</f>
        <v>58644.7388992633</v>
      </c>
      <c r="E558" s="392" t="n">
        <f aca="false">+[1]data1cf!D558</f>
        <v>57317.0671404983</v>
      </c>
      <c r="F558" s="392" t="n">
        <f aca="false">+[1]data1cf!E558</f>
        <v>41166.114269223</v>
      </c>
      <c r="G558" s="392" t="n">
        <f aca="false">+[1]data1cf!F558</f>
        <v>38981.156973596</v>
      </c>
      <c r="H558" s="392" t="n">
        <f aca="false">+[1]data1cf!G558</f>
        <v>36285.5637638709</v>
      </c>
      <c r="I558" s="392" t="n">
        <f aca="false">+[1]data1cf!H558</f>
        <v>34032.1596216396</v>
      </c>
      <c r="J558" s="392" t="n">
        <f aca="false">+[1]data1cf!I558</f>
        <v>33253.3109109409</v>
      </c>
      <c r="K558" s="392" t="n">
        <f aca="false">+[1]data1cf!J558</f>
        <v>32065.0988095683</v>
      </c>
      <c r="L558" s="392" t="n">
        <f aca="false">+[1]data1cf!K558</f>
        <v>30993.7331451914</v>
      </c>
      <c r="M558" s="392" t="n">
        <f aca="false">+[1]data1cf!L558</f>
        <v>30056.4929814109</v>
      </c>
      <c r="N558" s="392" t="n">
        <f aca="false">+[1]data1cf!M558</f>
        <v>29216.7028043424</v>
      </c>
      <c r="O558" s="392" t="n">
        <f aca="false">+[1]data1cf!N558</f>
        <v>28044.0814849073</v>
      </c>
      <c r="P558" s="392" t="n">
        <f aca="false">+[1]data1cf!O558</f>
        <v>35848.6051370995</v>
      </c>
      <c r="Q558" s="392" t="n">
        <f aca="false">+[1]data1cf!P558</f>
        <v>43983.1632004705</v>
      </c>
      <c r="R558" s="392" t="n">
        <f aca="false">+[1]data1cf!Q558</f>
        <v>32469.1706142503</v>
      </c>
      <c r="S558" s="392" t="n">
        <f aca="false">+[1]data1cf!R558</f>
        <v>20550.8637989658</v>
      </c>
      <c r="T558" s="392" t="n">
        <f aca="false">+[1]data1cf!S558</f>
        <v>20049.5594108996</v>
      </c>
      <c r="U558" s="392" t="n">
        <f aca="false">+[1]data1cf!T558</f>
        <v>19547.0851553771</v>
      </c>
      <c r="V558" s="392" t="n">
        <f aca="false">+[1]data1cf!U558</f>
        <v>19261.3527253854</v>
      </c>
      <c r="W558" s="392" t="n">
        <f aca="false">+[1]data1cf!V558</f>
        <v>18538.4856049877</v>
      </c>
      <c r="X558" s="392" t="n">
        <f aca="false">+[1]data1cf!W558</f>
        <v>18032.2869278449</v>
      </c>
      <c r="Y558" s="392" t="n">
        <f aca="false">+[1]data1cf!X558</f>
        <v>17524.7715545736</v>
      </c>
      <c r="Z558" s="392" t="n">
        <f aca="false">+[1]data1cf!Y558</f>
        <v>17232.5246742328</v>
      </c>
      <c r="AA558" s="392" t="n">
        <f aca="false">+[1]data1cf!Z558</f>
        <v>16505.6315310832</v>
      </c>
      <c r="AB558" s="392" t="n">
        <f aca="false">+[1]data1cf!AA558</f>
        <v>15993.924288466</v>
      </c>
      <c r="AC558" s="392" t="n">
        <f aca="false">+[1]data1cf!AB558</f>
        <v>15480.7350927561</v>
      </c>
      <c r="AD558" s="392" t="n">
        <f aca="false">+[1]data1cf!AC558</f>
        <v>15182.8029921965</v>
      </c>
      <c r="AE558" s="392" t="n">
        <f aca="false">+[1]data1cf!AD558</f>
        <v>14449.7316739289</v>
      </c>
      <c r="AF558" s="392" t="n">
        <f aca="false">+[1]data1cf!AE558</f>
        <v>-310.406125936097</v>
      </c>
      <c r="AG558" s="392"/>
      <c r="AH558" s="393" t="n">
        <f aca="false">XNPV(0.1,B558:AF558,$B$1:$AF$1)</f>
        <v>127550.710593595</v>
      </c>
      <c r="AI558" s="393" t="n">
        <f aca="false">SUMPRODUCT(B558:AA558,$B$1010:$AA$1010)</f>
        <v>225855.988305547</v>
      </c>
      <c r="AJ558" s="394" t="n">
        <f aca="false">SUMPRODUCT(B558:AF558,$B$1012:$AF$1012)</f>
        <v>194811.882918966</v>
      </c>
      <c r="AK558" s="395" t="n">
        <f aca="false">XIRR(B558:AF558,$B$1:$AF$1)</f>
        <v>0.190731626631417</v>
      </c>
      <c r="AL558" s="396" t="n">
        <f aca="false">1-EXP(-(1/0.25)*(AI558/ABS($AI$1010)))</f>
        <v>0.969490395160184</v>
      </c>
    </row>
    <row r="559" customFormat="false" ht="12.75" hidden="false" customHeight="false" outlineLevel="0" collapsed="false">
      <c r="A559" s="386"/>
      <c r="B559" s="392" t="n">
        <f aca="false">+[1]data1cf!A559</f>
        <v>-179927.95723552</v>
      </c>
      <c r="C559" s="392" t="n">
        <f aca="false">+[1]data1cf!B559</f>
        <v>27921.538326472</v>
      </c>
      <c r="D559" s="392" t="n">
        <f aca="false">+[1]data1cf!C559</f>
        <v>65130.0774147189</v>
      </c>
      <c r="E559" s="392" t="n">
        <f aca="false">+[1]data1cf!D559</f>
        <v>63311.6630124128</v>
      </c>
      <c r="F559" s="392" t="n">
        <f aca="false">+[1]data1cf!E559</f>
        <v>48202.3789682579</v>
      </c>
      <c r="G559" s="392" t="n">
        <f aca="false">+[1]data1cf!F559</f>
        <v>45876.6457881872</v>
      </c>
      <c r="H559" s="392" t="n">
        <f aca="false">+[1]data1cf!G559</f>
        <v>43130.2498065784</v>
      </c>
      <c r="I559" s="392" t="n">
        <f aca="false">+[1]data1cf!H559</f>
        <v>40801.4119195763</v>
      </c>
      <c r="J559" s="392" t="n">
        <f aca="false">+[1]data1cf!I559</f>
        <v>39860.157284239</v>
      </c>
      <c r="K559" s="392" t="n">
        <f aca="false">+[1]data1cf!J559</f>
        <v>38488.0018683972</v>
      </c>
      <c r="L559" s="392" t="n">
        <f aca="false">+[1]data1cf!K559</f>
        <v>37252.6541307627</v>
      </c>
      <c r="M559" s="392" t="n">
        <f aca="false">+[1]data1cf!L559</f>
        <v>36142.1384354431</v>
      </c>
      <c r="N559" s="392" t="n">
        <f aca="false">+[1]data1cf!M559</f>
        <v>35148.214009416</v>
      </c>
      <c r="O559" s="392" t="n">
        <f aca="false">+[1]data1cf!N559</f>
        <v>33798.9533645392</v>
      </c>
      <c r="P559" s="392" t="n">
        <f aca="false">+[1]data1cf!O559</f>
        <v>40748.9876376123</v>
      </c>
      <c r="Q559" s="392" t="n">
        <f aca="false">+[1]data1cf!P559</f>
        <v>48083.0454566517</v>
      </c>
      <c r="R559" s="392" t="n">
        <f aca="false">+[1]data1cf!Q559</f>
        <v>37414.2751323642</v>
      </c>
      <c r="S559" s="392" t="n">
        <f aca="false">+[1]data1cf!R559</f>
        <v>26328.1277036513</v>
      </c>
      <c r="T559" s="392" t="n">
        <f aca="false">+[1]data1cf!S559</f>
        <v>25787.8537023065</v>
      </c>
      <c r="U559" s="392" t="n">
        <f aca="false">+[1]data1cf!T559</f>
        <v>25248.4030329797</v>
      </c>
      <c r="V559" s="392" t="n">
        <f aca="false">+[1]data1cf!U559</f>
        <v>24933.442732196</v>
      </c>
      <c r="W559" s="392" t="n">
        <f aca="false">+[1]data1cf!V559</f>
        <v>24172.0712312203</v>
      </c>
      <c r="X559" s="392" t="n">
        <f aca="false">+[1]data1cf!W559</f>
        <v>23635.2417439354</v>
      </c>
      <c r="Y559" s="392" t="n">
        <f aca="false">+[1]data1cf!X559</f>
        <v>23099.3389240901</v>
      </c>
      <c r="Z559" s="392" t="n">
        <f aca="false">+[1]data1cf!Y559</f>
        <v>22786.4552378777</v>
      </c>
      <c r="AA559" s="392" t="n">
        <f aca="false">+[1]data1cf!Z559</f>
        <v>22030.4253208119</v>
      </c>
      <c r="AB559" s="392" t="n">
        <f aca="false">+[1]data1cf!AA559</f>
        <v>21497.4726644474</v>
      </c>
      <c r="AC559" s="392" t="n">
        <f aca="false">+[1]data1cf!AB559</f>
        <v>20965.5629804502</v>
      </c>
      <c r="AD559" s="392" t="n">
        <f aca="false">+[1]data1cf!AC559</f>
        <v>20656.729012976</v>
      </c>
      <c r="AE559" s="392" t="n">
        <f aca="false">+[1]data1cf!AD559</f>
        <v>19904.9986249167</v>
      </c>
      <c r="AF559" s="392" t="n">
        <f aca="false">+[1]data1cf!AE559</f>
        <v>6252.24106448249</v>
      </c>
      <c r="AG559" s="392"/>
      <c r="AH559" s="393" t="n">
        <f aca="false">XNPV(0.1,B559:AF559,$B$1:$AF$1)</f>
        <v>203881.413537768</v>
      </c>
      <c r="AI559" s="393" t="n">
        <f aca="false">SUMPRODUCT(B559:AA559,$B$1010:$AA$1010)</f>
        <v>320737.046848527</v>
      </c>
      <c r="AJ559" s="394" t="n">
        <f aca="false">SUMPRODUCT(B559:AF559,$B$1012:$AF$1012)</f>
        <v>285248.345820605</v>
      </c>
      <c r="AK559" s="395" t="n">
        <f aca="false">XIRR(B559:AF559,$B$1:$AF$1)</f>
        <v>0.25211631678387</v>
      </c>
      <c r="AL559" s="396" t="n">
        <f aca="false">1-EXP(-(1/0.25)*(AI559/ABS($AI$1010)))</f>
        <v>0.992957037367214</v>
      </c>
    </row>
    <row r="560" customFormat="false" ht="12.75" hidden="false" customHeight="false" outlineLevel="0" collapsed="false">
      <c r="A560" s="386"/>
      <c r="B560" s="392" t="n">
        <f aca="false">+[1]data1cf!A560</f>
        <v>-172951.881134988</v>
      </c>
      <c r="C560" s="392" t="n">
        <f aca="false">+[1]data1cf!B560</f>
        <v>34337.3727217201</v>
      </c>
      <c r="D560" s="392" t="n">
        <f aca="false">+[1]data1cf!C560</f>
        <v>67750.6404925889</v>
      </c>
      <c r="E560" s="392" t="n">
        <f aca="false">+[1]data1cf!D560</f>
        <v>65422.80978858</v>
      </c>
      <c r="F560" s="392" t="n">
        <f aca="false">+[1]data1cf!E560</f>
        <v>51349.0442066216</v>
      </c>
      <c r="G560" s="392" t="n">
        <f aca="false">+[1]data1cf!F560</f>
        <v>48961.0867299618</v>
      </c>
      <c r="H560" s="392" t="n">
        <f aca="false">+[1]data1cf!G560</f>
        <v>46193.1432830286</v>
      </c>
      <c r="I560" s="392" t="n">
        <f aca="false">+[1]data1cf!H560</f>
        <v>43831.4876224942</v>
      </c>
      <c r="J560" s="392" t="n">
        <f aca="false">+[1]data1cf!I560</f>
        <v>42817.6901280551</v>
      </c>
      <c r="K560" s="392" t="n">
        <f aca="false">+[1]data1cf!J560</f>
        <v>41363.4525561294</v>
      </c>
      <c r="L560" s="392" t="n">
        <f aca="false">+[1]data1cf!K560</f>
        <v>40054.9621752749</v>
      </c>
      <c r="M560" s="392" t="n">
        <f aca="false">+[1]data1cf!L560</f>
        <v>38867.0668614879</v>
      </c>
      <c r="N560" s="392" t="n">
        <f aca="false">+[1]data1cf!M560</f>
        <v>37804.3448848029</v>
      </c>
      <c r="O560" s="392" t="n">
        <f aca="false">+[1]data1cf!N560</f>
        <v>36376.2734014026</v>
      </c>
      <c r="P560" s="392" t="n">
        <f aca="false">+[1]data1cf!O560</f>
        <v>42938.8691754842</v>
      </c>
      <c r="Q560" s="392" t="n">
        <f aca="false">+[1]data1cf!P560</f>
        <v>49909.5805205849</v>
      </c>
      <c r="R560" s="392" t="n">
        <f aca="false">+[1]data1cf!Q560</f>
        <v>39625.8659804731</v>
      </c>
      <c r="S560" s="392" t="n">
        <f aca="false">+[1]data1cf!R560</f>
        <v>28919.0315548806</v>
      </c>
      <c r="T560" s="392" t="n">
        <f aca="false">+[1]data1cf!S560</f>
        <v>28361.4916543317</v>
      </c>
      <c r="U560" s="392" t="n">
        <f aca="false">+[1]data1cf!T560</f>
        <v>27805.6708140424</v>
      </c>
      <c r="V560" s="392" t="n">
        <f aca="false">+[1]data1cf!U560</f>
        <v>27477.7536184655</v>
      </c>
      <c r="W560" s="392" t="n">
        <f aca="false">+[1]data1cf!V560</f>
        <v>26699.3941486283</v>
      </c>
      <c r="X560" s="392" t="n">
        <f aca="false">+[1]data1cf!W560</f>
        <v>26149.0461549963</v>
      </c>
      <c r="Y560" s="392" t="n">
        <f aca="false">+[1]data1cf!X560</f>
        <v>25600.6329788315</v>
      </c>
      <c r="Z560" s="392" t="n">
        <f aca="false">+[1]data1cf!Y560</f>
        <v>25278.6562449774</v>
      </c>
      <c r="AA560" s="392" t="n">
        <f aca="false">+[1]data1cf!Z560</f>
        <v>24509.8449983354</v>
      </c>
      <c r="AB560" s="392" t="n">
        <f aca="false">+[1]data1cf!AA560</f>
        <v>23967.5915592993</v>
      </c>
      <c r="AC560" s="392" t="n">
        <f aca="false">+[1]data1cf!AB560</f>
        <v>23427.5157743682</v>
      </c>
      <c r="AD560" s="392" t="n">
        <f aca="false">+[1]data1cf!AC560</f>
        <v>23113.9662489089</v>
      </c>
      <c r="AE560" s="392" t="n">
        <f aca="false">+[1]data1cf!AD560</f>
        <v>22354.1604452026</v>
      </c>
      <c r="AF560" s="392" t="n">
        <f aca="false">+[1]data1cf!AE560</f>
        <v>9205.69282835796</v>
      </c>
      <c r="AG560" s="392"/>
      <c r="AH560" s="393" t="n">
        <f aca="false">XNPV(0.1,B560:AF560,$B$1:$AF$1)</f>
        <v>239569.935818794</v>
      </c>
      <c r="AI560" s="393" t="n">
        <f aca="false">SUMPRODUCT(B560:AA560,$B$1010:$AA$1010)</f>
        <v>364744.411644714</v>
      </c>
      <c r="AJ560" s="394" t="n">
        <f aca="false">SUMPRODUCT(B560:AF560,$B$1012:$AF$1012)</f>
        <v>327266.783336386</v>
      </c>
      <c r="AK560" s="395" t="n">
        <f aca="false">XIRR(B560:AF560,$B$1:$AF$1)</f>
        <v>0.285080366008234</v>
      </c>
      <c r="AL560" s="396" t="n">
        <f aca="false">1-EXP(-(1/0.25)*(AI560/ABS($AI$1010)))</f>
        <v>0.996431773792819</v>
      </c>
    </row>
    <row r="561" customFormat="false" ht="12.75" hidden="false" customHeight="false" outlineLevel="0" collapsed="false">
      <c r="A561" s="386"/>
      <c r="B561" s="392" t="n">
        <f aca="false">+[1]data1cf!A561</f>
        <v>-169355.345637338</v>
      </c>
      <c r="C561" s="392" t="n">
        <f aca="false">+[1]data1cf!B561</f>
        <v>29702.7990018027</v>
      </c>
      <c r="D561" s="392" t="n">
        <f aca="false">+[1]data1cf!C561</f>
        <v>64738.2186421191</v>
      </c>
      <c r="E561" s="392" t="n">
        <f aca="false">+[1]data1cf!D561</f>
        <v>65218.9731361881</v>
      </c>
      <c r="F561" s="392" t="n">
        <f aca="false">+[1]data1cf!E561</f>
        <v>47589.3977630674</v>
      </c>
      <c r="G561" s="392" t="n">
        <f aca="false">+[1]data1cf!F561</f>
        <v>45347.8271850084</v>
      </c>
      <c r="H561" s="392" t="n">
        <f aca="false">+[1]data1cf!G561</f>
        <v>42721.0191624891</v>
      </c>
      <c r="I561" s="392" t="n">
        <f aca="false">+[1]data1cf!H561</f>
        <v>40488.8390762872</v>
      </c>
      <c r="J561" s="392" t="n">
        <f aca="false">+[1]data1cf!I561</f>
        <v>39570.2009291507</v>
      </c>
      <c r="K561" s="392" t="n">
        <f aca="false">+[1]data1cf!J561</f>
        <v>38231.6155795595</v>
      </c>
      <c r="L561" s="392" t="n">
        <f aca="false">+[1]data1cf!K561</f>
        <v>37029.3480224102</v>
      </c>
      <c r="M561" s="392" t="n">
        <f aca="false">+[1]data1cf!L561</f>
        <v>35944.7741586843</v>
      </c>
      <c r="N561" s="392" t="n">
        <f aca="false">+[1]data1cf!M561</f>
        <v>34977.2817287186</v>
      </c>
      <c r="O561" s="392" t="n">
        <f aca="false">+[1]data1cf!N561</f>
        <v>33661.4387524357</v>
      </c>
      <c r="P561" s="392" t="n">
        <f aca="false">+[1]data1cf!O561</f>
        <v>40164.578147229</v>
      </c>
      <c r="Q561" s="392" t="n">
        <f aca="false">+[1]data1cf!P561</f>
        <v>47041.8998916786</v>
      </c>
      <c r="R561" s="392" t="n">
        <f aca="false">+[1]data1cf!Q561</f>
        <v>36993.9469745933</v>
      </c>
      <c r="S561" s="392" t="n">
        <f aca="false">+[1]data1cf!R561</f>
        <v>26539.4863133817</v>
      </c>
      <c r="T561" s="392" t="n">
        <f aca="false">+[1]data1cf!S561</f>
        <v>26018.4855310933</v>
      </c>
      <c r="U561" s="392" t="n">
        <f aca="false">+[1]data1cf!T561</f>
        <v>25498.5625023135</v>
      </c>
      <c r="V561" s="392" t="n">
        <f aca="false">+[1]data1cf!U561</f>
        <v>25197.3520896306</v>
      </c>
      <c r="W561" s="392" t="n">
        <f aca="false">+[1]data1cf!V561</f>
        <v>24462.0800056791</v>
      </c>
      <c r="X561" s="392" t="n">
        <f aca="false">+[1]data1cf!W561</f>
        <v>23945.5881420689</v>
      </c>
      <c r="Y561" s="392" t="n">
        <f aca="false">+[1]data1cf!X561</f>
        <v>23430.3092995276</v>
      </c>
      <c r="Z561" s="392" t="n">
        <f aca="false">+[1]data1cf!Y561</f>
        <v>23132.5757472372</v>
      </c>
      <c r="AA561" s="392" t="n">
        <f aca="false">+[1]data1cf!Z561</f>
        <v>22403.5373318994</v>
      </c>
      <c r="AB561" s="392" t="n">
        <f aca="false">+[1]data1cf!AA561</f>
        <v>21892.1202959851</v>
      </c>
      <c r="AC561" s="392" t="n">
        <f aca="false">+[1]data1cf!AB561</f>
        <v>21382.0685259706</v>
      </c>
      <c r="AD561" s="392" t="n">
        <f aca="false">+[1]data1cf!AC561</f>
        <v>21089.8910954374</v>
      </c>
      <c r="AE561" s="392" t="n">
        <f aca="false">+[1]data1cf!AD561</f>
        <v>20366.2258442886</v>
      </c>
      <c r="AF561" s="392" t="n">
        <f aca="false">+[1]data1cf!AE561</f>
        <v>7507.53166023885</v>
      </c>
      <c r="AG561" s="392"/>
      <c r="AH561" s="393" t="n">
        <f aca="false">XNPV(0.1,B561:AF561,$B$1:$AF$1)</f>
        <v>215599.196262771</v>
      </c>
      <c r="AI561" s="393" t="n">
        <f aca="false">SUMPRODUCT(B561:AA561,$B$1010:$AA$1010)</f>
        <v>332039.077483085</v>
      </c>
      <c r="AJ561" s="394" t="n">
        <f aca="false">SUMPRODUCT(B561:AF561,$B$1012:$AF$1012)</f>
        <v>296973.014284098</v>
      </c>
      <c r="AK561" s="395" t="n">
        <f aca="false">XIRR(B561:AF561,$B$1:$AF$1)</f>
        <v>0.271562984683415</v>
      </c>
      <c r="AL561" s="396" t="n">
        <f aca="false">1-EXP(-(1/0.25)*(AI561/ABS($AI$1010)))</f>
        <v>0.994085537684349</v>
      </c>
    </row>
    <row r="562" customFormat="false" ht="12.75" hidden="false" customHeight="false" outlineLevel="0" collapsed="false">
      <c r="A562" s="386"/>
      <c r="B562" s="392" t="n">
        <f aca="false">+[1]data1cf!A562</f>
        <v>-179283.907681355</v>
      </c>
      <c r="C562" s="392" t="n">
        <f aca="false">+[1]data1cf!B562</f>
        <v>25389.7355291757</v>
      </c>
      <c r="D562" s="392" t="n">
        <f aca="false">+[1]data1cf!C562</f>
        <v>64978.3310404281</v>
      </c>
      <c r="E562" s="392" t="n">
        <f aca="false">+[1]data1cf!D562</f>
        <v>63020.712902427</v>
      </c>
      <c r="F562" s="392" t="n">
        <f aca="false">+[1]data1cf!E562</f>
        <v>46188.146995689</v>
      </c>
      <c r="G562" s="392" t="n">
        <f aca="false">+[1]data1cf!F562</f>
        <v>43933.0953192196</v>
      </c>
      <c r="H562" s="392" t="n">
        <f aca="false">+[1]data1cf!G562</f>
        <v>41249.9067577105</v>
      </c>
      <c r="I562" s="392" t="n">
        <f aca="false">+[1]data1cf!H562</f>
        <v>38980.7308482021</v>
      </c>
      <c r="J562" s="392" t="n">
        <f aca="false">+[1]data1cf!I562</f>
        <v>38089.5456350942</v>
      </c>
      <c r="K562" s="392" t="n">
        <f aca="false">+[1]data1cf!J562</f>
        <v>36777.4608478023</v>
      </c>
      <c r="L562" s="392" t="n">
        <f aca="false">+[1]data1cf!K562</f>
        <v>35596.9973761177</v>
      </c>
      <c r="M562" s="392" t="n">
        <f aca="false">+[1]data1cf!L562</f>
        <v>34540.6677363234</v>
      </c>
      <c r="N562" s="392" t="n">
        <f aca="false">+[1]data1cf!M562</f>
        <v>33596.3616852584</v>
      </c>
      <c r="O562" s="392" t="n">
        <f aca="false">+[1]data1cf!N562</f>
        <v>32305.2852829659</v>
      </c>
      <c r="P562" s="392" t="n">
        <f aca="false">+[1]data1cf!O562</f>
        <v>39279.6270965263</v>
      </c>
      <c r="Q562" s="392" t="n">
        <f aca="false">+[1]data1cf!P562</f>
        <v>46620.3661940567</v>
      </c>
      <c r="R562" s="392" t="n">
        <f aca="false">+[1]data1cf!Q562</f>
        <v>36003.0949542059</v>
      </c>
      <c r="S562" s="392" t="n">
        <f aca="false">+[1]data1cf!R562</f>
        <v>24976.2982525993</v>
      </c>
      <c r="T562" s="392" t="n">
        <f aca="false">+[1]data1cf!S562</f>
        <v>24453.889596111</v>
      </c>
      <c r="U562" s="392" t="n">
        <f aca="false">+[1]data1cf!T562</f>
        <v>23931.9145777851</v>
      </c>
      <c r="V562" s="392" t="n">
        <f aca="false">+[1]data1cf!U562</f>
        <v>23630.0555255817</v>
      </c>
      <c r="W562" s="392" t="n">
        <f aca="false">+[1]data1cf!V562</f>
        <v>22889.3178824739</v>
      </c>
      <c r="X562" s="392" t="n">
        <f aca="false">+[1]data1cf!W562</f>
        <v>22368.7234063097</v>
      </c>
      <c r="Y562" s="392" t="n">
        <f aca="false">+[1]data1cf!X562</f>
        <v>21848.6169937175</v>
      </c>
      <c r="Z562" s="392" t="n">
        <f aca="false">+[1]data1cf!Y562</f>
        <v>21547.2832127778</v>
      </c>
      <c r="AA562" s="392" t="n">
        <f aca="false">+[1]data1cf!Z562</f>
        <v>20809.9273661351</v>
      </c>
      <c r="AB562" s="392" t="n">
        <f aca="false">+[1]data1cf!AA562</f>
        <v>20291.3747659085</v>
      </c>
      <c r="AC562" s="392" t="n">
        <f aca="false">+[1]data1cf!AB562</f>
        <v>19773.3714855322</v>
      </c>
      <c r="AD562" s="392" t="n">
        <f aca="false">+[1]data1cf!AC562</f>
        <v>19474.2955987273</v>
      </c>
      <c r="AE562" s="392" t="n">
        <f aca="false">+[1]data1cf!AD562</f>
        <v>18739.0792970997</v>
      </c>
      <c r="AF562" s="392" t="n">
        <f aca="false">+[1]data1cf!AE562</f>
        <v>5145.63430790691</v>
      </c>
      <c r="AG562" s="392"/>
      <c r="AH562" s="393" t="n">
        <f aca="false">XNPV(0.1,B562:AF562,$B$1:$AF$1)</f>
        <v>190553.0247745</v>
      </c>
      <c r="AI562" s="393" t="n">
        <f aca="false">SUMPRODUCT(B562:AA562,$B$1010:$AA$1010)</f>
        <v>302726.379252914</v>
      </c>
      <c r="AJ562" s="394" t="n">
        <f aca="false">SUMPRODUCT(B562:AF562,$B$1012:$AF$1012)</f>
        <v>268488.901460831</v>
      </c>
      <c r="AK562" s="395" t="n">
        <f aca="false">XIRR(B562:AF562,$B$1:$AF$1)</f>
        <v>0.244062813564128</v>
      </c>
      <c r="AL562" s="396" t="n">
        <f aca="false">1-EXP(-(1/0.25)*(AI562/ABS($AI$1010)))</f>
        <v>0.990697224835369</v>
      </c>
    </row>
    <row r="563" customFormat="false" ht="12.75" hidden="false" customHeight="false" outlineLevel="0" collapsed="false">
      <c r="A563" s="386"/>
      <c r="B563" s="392" t="n">
        <f aca="false">+[1]data1cf!A563</f>
        <v>-210378.926647481</v>
      </c>
      <c r="C563" s="392" t="n">
        <f aca="false">+[1]data1cf!B563</f>
        <v>11225.7204677917</v>
      </c>
      <c r="D563" s="392" t="n">
        <f aca="false">+[1]data1cf!C563</f>
        <v>54544.2852560296</v>
      </c>
      <c r="E563" s="392" t="n">
        <f aca="false">+[1]data1cf!D563</f>
        <v>52235.7088473648</v>
      </c>
      <c r="F563" s="392" t="n">
        <f aca="false">+[1]data1cf!E563</f>
        <v>37388.9775403754</v>
      </c>
      <c r="G563" s="392" t="n">
        <f aca="false">+[1]data1cf!F563</f>
        <v>35237.9630843526</v>
      </c>
      <c r="H563" s="392" t="n">
        <f aca="false">+[1]data1cf!G563</f>
        <v>32502.965976075</v>
      </c>
      <c r="I563" s="392" t="n">
        <f aca="false">+[1]data1cf!H563</f>
        <v>30237.8982839343</v>
      </c>
      <c r="J563" s="392" t="n">
        <f aca="false">+[1]data1cf!I563</f>
        <v>29541.3279150421</v>
      </c>
      <c r="K563" s="392" t="n">
        <f aca="false">+[1]data1cf!J563</f>
        <v>28441.7001658305</v>
      </c>
      <c r="L563" s="392" t="n">
        <f aca="false">+[1]data1cf!K563</f>
        <v>27447.4802789755</v>
      </c>
      <c r="M563" s="392" t="n">
        <f aca="false">+[1]data1cf!L563</f>
        <v>26596.9763431552</v>
      </c>
      <c r="N563" s="392" t="n">
        <f aca="false">+[1]data1cf!M563</f>
        <v>25832.3979198298</v>
      </c>
      <c r="O563" s="392" t="n">
        <f aca="false">+[1]data1cf!N563</f>
        <v>24744.1599315376</v>
      </c>
      <c r="P563" s="392" t="n">
        <f aca="false">+[1]data1cf!O563</f>
        <v>33309.2192868576</v>
      </c>
      <c r="Q563" s="392" t="n">
        <f aca="false">+[1]data1cf!P563</f>
        <v>42178.3057788577</v>
      </c>
      <c r="R563" s="392" t="n">
        <f aca="false">+[1]data1cf!Q563</f>
        <v>29808.5238133686</v>
      </c>
      <c r="S563" s="392" t="n">
        <f aca="false">+[1]data1cf!R563</f>
        <v>17035.8057451093</v>
      </c>
      <c r="T563" s="392" t="n">
        <f aca="false">+[1]data1cf!S563</f>
        <v>16546.2275943228</v>
      </c>
      <c r="U563" s="392" t="n">
        <f aca="false">+[1]data1cf!T563</f>
        <v>16054.1617710491</v>
      </c>
      <c r="V563" s="392" t="n">
        <f aca="false">+[1]data1cf!U563</f>
        <v>15777.6325954868</v>
      </c>
      <c r="W563" s="392" t="n">
        <f aca="false">+[1]data1cf!V563</f>
        <v>15062.266347436</v>
      </c>
      <c r="X563" s="392" t="n">
        <f aca="false">+[1]data1cf!W563</f>
        <v>14562.2807028645</v>
      </c>
      <c r="Y563" s="392" t="n">
        <f aca="false">+[1]data1cf!X563</f>
        <v>14059.4951609921</v>
      </c>
      <c r="Z563" s="392" t="n">
        <f aca="false">+[1]data1cf!Y563</f>
        <v>13770.5957484016</v>
      </c>
      <c r="AA563" s="392" t="n">
        <f aca="false">+[1]data1cf!Z563</f>
        <v>13045.1858777611</v>
      </c>
      <c r="AB563" s="392" t="n">
        <f aca="false">+[1]data1cf!AA563</f>
        <v>12533.4865072444</v>
      </c>
      <c r="AC563" s="392" t="n">
        <f aca="false">+[1]data1cf!AB563</f>
        <v>12018.6358276485</v>
      </c>
      <c r="AD563" s="392" t="n">
        <f aca="false">+[1]data1cf!AC563</f>
        <v>11717.462208428</v>
      </c>
      <c r="AE563" s="392" t="n">
        <f aca="false">+[1]data1cf!AD563</f>
        <v>10979.0995479513</v>
      </c>
      <c r="AF563" s="392" t="n">
        <f aca="false">+[1]data1cf!AE563</f>
        <v>-4891.08350385073</v>
      </c>
      <c r="AG563" s="392"/>
      <c r="AH563" s="393" t="n">
        <f aca="false">XNPV(0.1,B563:AF563,$B$1:$AF$1)</f>
        <v>74287.1008239179</v>
      </c>
      <c r="AI563" s="393" t="n">
        <f aca="false">SUMPRODUCT(B563:AA563,$B$1010:$AA$1010)</f>
        <v>161815.860982264</v>
      </c>
      <c r="AJ563" s="394" t="n">
        <f aca="false">SUMPRODUCT(B563:AF563,$B$1012:$AF$1012)</f>
        <v>133173.297628617</v>
      </c>
      <c r="AK563" s="395" t="n">
        <f aca="false">XIRR(B563:AF563,$B$1:$AF$1)</f>
        <v>0.150180354329671</v>
      </c>
      <c r="AL563" s="396" t="n">
        <f aca="false">1-EXP(-(1/0.25)*(AI563/ABS($AI$1010)))</f>
        <v>0.917933557006216</v>
      </c>
    </row>
    <row r="564" customFormat="false" ht="12.75" hidden="false" customHeight="false" outlineLevel="0" collapsed="false">
      <c r="A564" s="386"/>
      <c r="B564" s="392" t="n">
        <f aca="false">+[1]data1cf!A564</f>
        <v>-188650.274911119</v>
      </c>
      <c r="C564" s="392" t="n">
        <f aca="false">+[1]data1cf!B564</f>
        <v>27906.3903620228</v>
      </c>
      <c r="D564" s="392" t="n">
        <f aca="false">+[1]data1cf!C564</f>
        <v>61544.5660108684</v>
      </c>
      <c r="E564" s="392" t="n">
        <f aca="false">+[1]data1cf!D564</f>
        <v>59062.3707959518</v>
      </c>
      <c r="F564" s="392" t="n">
        <f aca="false">+[1]data1cf!E564</f>
        <v>45663.410046483</v>
      </c>
      <c r="G564" s="392" t="n">
        <f aca="false">+[1]data1cf!F564</f>
        <v>43369.2061334902</v>
      </c>
      <c r="H564" s="392" t="n">
        <f aca="false">+[1]data1cf!G564</f>
        <v>40610.2791115441</v>
      </c>
      <c r="I564" s="392" t="n">
        <f aca="false">+[1]data1cf!H564</f>
        <v>38284.5182317041</v>
      </c>
      <c r="J564" s="392" t="n">
        <f aca="false">+[1]data1cf!I564</f>
        <v>37399.5968246327</v>
      </c>
      <c r="K564" s="392" t="n">
        <f aca="false">+[1]data1cf!J564</f>
        <v>36089.1135399698</v>
      </c>
      <c r="L564" s="392" t="n">
        <f aca="false">+[1]data1cf!K564</f>
        <v>34907.900363025</v>
      </c>
      <c r="M564" s="392" t="n">
        <f aca="false">+[1]data1cf!L564</f>
        <v>33857.0026904877</v>
      </c>
      <c r="N564" s="392" t="n">
        <f aca="false">+[1]data1cf!M564</f>
        <v>32915.2110871835</v>
      </c>
      <c r="O564" s="392" t="n">
        <f aca="false">+[1]data1cf!N564</f>
        <v>31624.8573147523</v>
      </c>
      <c r="P564" s="392" t="n">
        <f aca="false">+[1]data1cf!O564</f>
        <v>39022.9406442607</v>
      </c>
      <c r="Q564" s="392" t="n">
        <f aca="false">+[1]data1cf!P564</f>
        <v>46786.9429548706</v>
      </c>
      <c r="R564" s="392" t="n">
        <f aca="false">+[1]data1cf!Q564</f>
        <v>35627.0737354991</v>
      </c>
      <c r="S564" s="392" t="n">
        <f aca="false">+[1]data1cf!R564</f>
        <v>24051.9330830007</v>
      </c>
      <c r="T564" s="392" t="n">
        <f aca="false">+[1]data1cf!S564</f>
        <v>23521.4656130218</v>
      </c>
      <c r="U564" s="392" t="n">
        <f aca="false">+[1]data1cf!T564</f>
        <v>22990.9875296272</v>
      </c>
      <c r="V564" s="392" t="n">
        <f aca="false">+[1]data1cf!U564</f>
        <v>22683.5713238536</v>
      </c>
      <c r="W564" s="392" t="n">
        <f aca="false">+[1]data1cf!V564</f>
        <v>21929.998239429</v>
      </c>
      <c r="X564" s="392" t="n">
        <f aca="false">+[1]data1cf!W564</f>
        <v>21399.4863668777</v>
      </c>
      <c r="Y564" s="392" t="n">
        <f aca="false">+[1]data1cf!X564</f>
        <v>20868.9625488335</v>
      </c>
      <c r="Z564" s="392" t="n">
        <f aca="false">+[1]data1cf!Y564</f>
        <v>20559.9471218689</v>
      </c>
      <c r="AA564" s="392" t="n">
        <f aca="false">+[1]data1cf!Z564</f>
        <v>19807.8776320565</v>
      </c>
      <c r="AB564" s="392" t="n">
        <f aca="false">+[1]data1cf!AA564</f>
        <v>19277.3157840187</v>
      </c>
      <c r="AC564" s="392" t="n">
        <f aca="false">+[1]data1cf!AB564</f>
        <v>18746.7404912235</v>
      </c>
      <c r="AD564" s="392" t="n">
        <f aca="false">+[1]data1cf!AC564</f>
        <v>18437.6310358108</v>
      </c>
      <c r="AE564" s="392" t="n">
        <f aca="false">+[1]data1cf!AD564</f>
        <v>17685.5479458896</v>
      </c>
      <c r="AF564" s="392" t="n">
        <f aca="false">+[1]data1cf!AE564</f>
        <v>3394.54487164423</v>
      </c>
      <c r="AG564" s="392"/>
      <c r="AH564" s="393" t="n">
        <f aca="false">XNPV(0.1,B564:AF564,$B$1:$AF$1)</f>
        <v>173000.732209871</v>
      </c>
      <c r="AI564" s="393" t="n">
        <f aca="false">SUMPRODUCT(B564:AA564,$B$1010:$AA$1010)</f>
        <v>282771.390643098</v>
      </c>
      <c r="AJ564" s="394" t="n">
        <f aca="false">SUMPRODUCT(B564:AF564,$B$1012:$AF$1012)</f>
        <v>248900.388065642</v>
      </c>
      <c r="AK564" s="395" t="n">
        <f aca="false">XIRR(B564:AF564,$B$1:$AF$1)</f>
        <v>0.225553010014971</v>
      </c>
      <c r="AL564" s="396" t="n">
        <f aca="false">1-EXP(-(1/0.25)*(AI564/ABS($AI$1010)))</f>
        <v>0.987337581599196</v>
      </c>
    </row>
    <row r="565" customFormat="false" ht="12.75" hidden="false" customHeight="false" outlineLevel="0" collapsed="false">
      <c r="A565" s="386"/>
      <c r="B565" s="392" t="n">
        <f aca="false">+[1]data1cf!A565</f>
        <v>-209259.39708143</v>
      </c>
      <c r="C565" s="392" t="n">
        <f aca="false">+[1]data1cf!B565</f>
        <v>11883.2065695254</v>
      </c>
      <c r="D565" s="392" t="n">
        <f aca="false">+[1]data1cf!C565</f>
        <v>57315.7967114144</v>
      </c>
      <c r="E565" s="392" t="n">
        <f aca="false">+[1]data1cf!D565</f>
        <v>56230.7505592385</v>
      </c>
      <c r="F565" s="392" t="n">
        <f aca="false">+[1]data1cf!E565</f>
        <v>38973.2353443133</v>
      </c>
      <c r="G565" s="392" t="n">
        <f aca="false">+[1]data1cf!F565</f>
        <v>36776.4457503543</v>
      </c>
      <c r="H565" s="392" t="n">
        <f aca="false">+[1]data1cf!G565</f>
        <v>34007.459976344</v>
      </c>
      <c r="I565" s="392" t="n">
        <f aca="false">+[1]data1cf!H565</f>
        <v>31707.7679719078</v>
      </c>
      <c r="J565" s="392" t="n">
        <f aca="false">+[1]data1cf!I565</f>
        <v>30972.9727661402</v>
      </c>
      <c r="K565" s="392" t="n">
        <f aca="false">+[1]data1cf!J565</f>
        <v>29828.4934636551</v>
      </c>
      <c r="L565" s="392" t="n">
        <f aca="false">+[1]data1cf!K565</f>
        <v>28793.6718326003</v>
      </c>
      <c r="M565" s="392" t="n">
        <f aca="false">+[1]data1cf!L565</f>
        <v>27902.0299806966</v>
      </c>
      <c r="N565" s="392" t="n">
        <f aca="false">+[1]data1cf!M565</f>
        <v>27100.2009136158</v>
      </c>
      <c r="O565" s="392" t="n">
        <f aca="false">+[1]data1cf!N565</f>
        <v>25968.6611548972</v>
      </c>
      <c r="P565" s="392" t="n">
        <f aca="false">+[1]data1cf!O565</f>
        <v>34443.4107453246</v>
      </c>
      <c r="Q565" s="392" t="n">
        <f aca="false">+[1]data1cf!P565</f>
        <v>43235.3494970967</v>
      </c>
      <c r="R565" s="392" t="n">
        <f aca="false">+[1]data1cf!Q565</f>
        <v>30919.8927432383</v>
      </c>
      <c r="S565" s="392" t="n">
        <f aca="false">+[1]data1cf!R565</f>
        <v>18196.6531859998</v>
      </c>
      <c r="T565" s="392" t="n">
        <f aca="false">+[1]data1cf!S565</f>
        <v>17695.1916331718</v>
      </c>
      <c r="U565" s="392" t="n">
        <f aca="false">+[1]data1cf!T565</f>
        <v>17191.6073688699</v>
      </c>
      <c r="V565" s="392" t="n">
        <f aca="false">+[1]data1cf!U565</f>
        <v>16906.3035567315</v>
      </c>
      <c r="W565" s="392" t="n">
        <f aca="false">+[1]data1cf!V565</f>
        <v>16177.8140700272</v>
      </c>
      <c r="X565" s="392" t="n">
        <f aca="false">+[1]data1cf!W565</f>
        <v>15667.4718841638</v>
      </c>
      <c r="Y565" s="392" t="n">
        <f aca="false">+[1]data1cf!X565</f>
        <v>15154.7405678355</v>
      </c>
      <c r="Z565" s="392" t="n">
        <f aca="false">+[1]data1cf!Y565</f>
        <v>14858.5801127734</v>
      </c>
      <c r="AA565" s="392" t="n">
        <f aca="false">+[1]data1cf!Z565</f>
        <v>14121.8216979109</v>
      </c>
      <c r="AB565" s="392" t="n">
        <f aca="false">+[1]data1cf!AA565</f>
        <v>13601.4842813279</v>
      </c>
      <c r="AC565" s="392" t="n">
        <f aca="false">+[1]data1cf!AB565</f>
        <v>13078.4578773585</v>
      </c>
      <c r="AD565" s="392" t="n">
        <f aca="false">+[1]data1cf!AC565</f>
        <v>12771.7540602193</v>
      </c>
      <c r="AE565" s="392" t="n">
        <f aca="false">+[1]data1cf!AD565</f>
        <v>12024.0130086849</v>
      </c>
      <c r="AF565" s="392" t="n">
        <f aca="false">+[1]data1cf!AE565</f>
        <v>-3771.21403290321</v>
      </c>
      <c r="AG565" s="392"/>
      <c r="AH565" s="393" t="n">
        <f aca="false">XNPV(0.1,B565:AF565,$B$1:$AF$1)</f>
        <v>90496.0692745189</v>
      </c>
      <c r="AI565" s="393" t="n">
        <f aca="false">SUMPRODUCT(B565:AA565,$B$1010:$AA$1010)</f>
        <v>182342.051769277</v>
      </c>
      <c r="AJ565" s="394" t="n">
        <f aca="false">SUMPRODUCT(B565:AF565,$B$1012:$AF$1012)</f>
        <v>152578.610413508</v>
      </c>
      <c r="AK565" s="395" t="n">
        <f aca="false">XIRR(B565:AF565,$B$1:$AF$1)</f>
        <v>0.161054508601242</v>
      </c>
      <c r="AL565" s="396" t="n">
        <f aca="false">1-EXP(-(1/0.25)*(AI565/ABS($AI$1010)))</f>
        <v>0.940237530878057</v>
      </c>
    </row>
    <row r="566" customFormat="false" ht="12.75" hidden="false" customHeight="false" outlineLevel="0" collapsed="false">
      <c r="A566" s="386"/>
      <c r="B566" s="392" t="n">
        <f aca="false">+[1]data1cf!A566</f>
        <v>-213366.752191982</v>
      </c>
      <c r="C566" s="392" t="n">
        <f aca="false">+[1]data1cf!B566</f>
        <v>13539.9279977901</v>
      </c>
      <c r="D566" s="392" t="n">
        <f aca="false">+[1]data1cf!C566</f>
        <v>55641.4208555753</v>
      </c>
      <c r="E566" s="392" t="n">
        <f aca="false">+[1]data1cf!D566</f>
        <v>57296.0976930573</v>
      </c>
      <c r="F566" s="392" t="n">
        <f aca="false">+[1]data1cf!E566</f>
        <v>40863.5776162497</v>
      </c>
      <c r="G566" s="392" t="n">
        <f aca="false">+[1]data1cf!F566</f>
        <v>38579.3038269454</v>
      </c>
      <c r="H566" s="392" t="n">
        <f aca="false">+[1]data1cf!G566</f>
        <v>35717.1215589831</v>
      </c>
      <c r="I566" s="392" t="n">
        <f aca="false">+[1]data1cf!H566</f>
        <v>33334.9369220568</v>
      </c>
      <c r="J566" s="392" t="n">
        <f aca="false">+[1]data1cf!I566</f>
        <v>32550.6608946745</v>
      </c>
      <c r="K566" s="392" t="n">
        <f aca="false">+[1]data1cf!J566</f>
        <v>31344.6444787044</v>
      </c>
      <c r="L566" s="392" t="n">
        <f aca="false">+[1]data1cf!K566</f>
        <v>30252.785659737</v>
      </c>
      <c r="M566" s="392" t="n">
        <f aca="false">+[1]data1cf!L566</f>
        <v>29307.0999077657</v>
      </c>
      <c r="N566" s="392" t="n">
        <f aca="false">+[1]data1cf!M566</f>
        <v>28454.8789531936</v>
      </c>
      <c r="O566" s="392" t="n">
        <f aca="false">+[1]data1cf!N566</f>
        <v>27263.4300917416</v>
      </c>
      <c r="P566" s="392" t="n">
        <f aca="false">+[1]data1cf!O566</f>
        <v>35868.7264620052</v>
      </c>
      <c r="Q566" s="392" t="n">
        <f aca="false">+[1]data1cf!P566</f>
        <v>44809.2654806493</v>
      </c>
      <c r="R566" s="392" t="n">
        <f aca="false">+[1]data1cf!Q566</f>
        <v>32241.1933763917</v>
      </c>
      <c r="S566" s="392" t="n">
        <f aca="false">+[1]data1cf!R566</f>
        <v>19255.107124772</v>
      </c>
      <c r="T566" s="392" t="n">
        <f aca="false">+[1]data1cf!S566</f>
        <v>18732.2082225702</v>
      </c>
      <c r="U566" s="392" t="n">
        <f aca="false">+[1]data1cf!T566</f>
        <v>18207.4264119709</v>
      </c>
      <c r="V566" s="392" t="n">
        <f aca="false">+[1]data1cf!U566</f>
        <v>17906.5314451156</v>
      </c>
      <c r="W566" s="392" t="n">
        <f aca="false">+[1]data1cf!V566</f>
        <v>17151.9864219544</v>
      </c>
      <c r="X566" s="392" t="n">
        <f aca="false">+[1]data1cf!W566</f>
        <v>16621.2101333421</v>
      </c>
      <c r="Y566" s="392" t="n">
        <f aca="false">+[1]data1cf!X566</f>
        <v>16088.3146147399</v>
      </c>
      <c r="Z566" s="392" t="n">
        <f aca="false">+[1]data1cf!Y566</f>
        <v>15777.386861884</v>
      </c>
      <c r="AA566" s="392" t="n">
        <f aca="false">+[1]data1cf!Z566</f>
        <v>15015.9096726601</v>
      </c>
      <c r="AB566" s="392" t="n">
        <f aca="false">+[1]data1cf!AA566</f>
        <v>14476.2673162429</v>
      </c>
      <c r="AC566" s="392" t="n">
        <f aca="false">+[1]data1cf!AB566</f>
        <v>13934.2397478017</v>
      </c>
      <c r="AD566" s="392" t="n">
        <f aca="false">+[1]data1cf!AC566</f>
        <v>13613.7576378991</v>
      </c>
      <c r="AE566" s="392" t="n">
        <f aca="false">+[1]data1cf!AD566</f>
        <v>12842.7406027134</v>
      </c>
      <c r="AF566" s="392" t="n">
        <f aca="false">+[1]data1cf!AE566</f>
        <v>-3270.11607078362</v>
      </c>
      <c r="AG566" s="392"/>
      <c r="AH566" s="393" t="n">
        <f aca="false">XNPV(0.1,B566:AF566,$B$1:$AF$1)</f>
        <v>97312.5436858187</v>
      </c>
      <c r="AI566" s="393" t="n">
        <f aca="false">SUMPRODUCT(B566:AA566,$B$1010:$AA$1010)</f>
        <v>193222.620656953</v>
      </c>
      <c r="AJ566" s="394" t="n">
        <f aca="false">SUMPRODUCT(B566:AF566,$B$1012:$AF$1012)</f>
        <v>162266.290171985</v>
      </c>
      <c r="AK566" s="395" t="n">
        <f aca="false">XIRR(B566:AF566,$B$1:$AF$1)</f>
        <v>0.163541635063591</v>
      </c>
      <c r="AL566" s="396" t="n">
        <f aca="false">1-EXP(-(1/0.25)*(AI566/ABS($AI$1010)))</f>
        <v>0.949485442199657</v>
      </c>
    </row>
    <row r="567" customFormat="false" ht="12.75" hidden="false" customHeight="false" outlineLevel="0" collapsed="false">
      <c r="A567" s="386"/>
      <c r="B567" s="392" t="n">
        <f aca="false">+[1]data1cf!A567</f>
        <v>-175317.346976237</v>
      </c>
      <c r="C567" s="392" t="n">
        <f aca="false">+[1]data1cf!B567</f>
        <v>32990.2695795424</v>
      </c>
      <c r="D567" s="392" t="n">
        <f aca="false">+[1]data1cf!C567</f>
        <v>66233.7456380657</v>
      </c>
      <c r="E567" s="392" t="n">
        <f aca="false">+[1]data1cf!D567</f>
        <v>64249.7865860614</v>
      </c>
      <c r="F567" s="392" t="n">
        <f aca="false">+[1]data1cf!E567</f>
        <v>50009.0933610075</v>
      </c>
      <c r="G567" s="392" t="n">
        <f aca="false">+[1]data1cf!F567</f>
        <v>47651.2869151264</v>
      </c>
      <c r="H567" s="392" t="n">
        <f aca="false">+[1]data1cf!G567</f>
        <v>44898.3716848184</v>
      </c>
      <c r="I567" s="392" t="n">
        <f aca="false">+[1]data1cf!H567</f>
        <v>42555.2691232466</v>
      </c>
      <c r="J567" s="392" t="n">
        <f aca="false">+[1]data1cf!I567</f>
        <v>41572.7930562946</v>
      </c>
      <c r="K567" s="392" t="n">
        <f aca="false">+[1]data1cf!J567</f>
        <v>40154.4003641708</v>
      </c>
      <c r="L567" s="392" t="n">
        <f aca="false">+[1]data1cf!K567</f>
        <v>38878.0116115754</v>
      </c>
      <c r="M567" s="392" t="n">
        <f aca="false">+[1]data1cf!L567</f>
        <v>37723.6182447483</v>
      </c>
      <c r="N567" s="392" t="n">
        <f aca="false">+[1]data1cf!M567</f>
        <v>36690.8533515705</v>
      </c>
      <c r="O567" s="392" t="n">
        <f aca="false">+[1]data1cf!N567</f>
        <v>35297.2583086447</v>
      </c>
      <c r="P567" s="392" t="n">
        <f aca="false">+[1]data1cf!O567</f>
        <v>41998.3431804757</v>
      </c>
      <c r="Q567" s="392" t="n">
        <f aca="false">+[1]data1cf!P567</f>
        <v>49097.0233609286</v>
      </c>
      <c r="R567" s="392" t="n">
        <f aca="false">+[1]data1cf!Q567</f>
        <v>38684.6321868249</v>
      </c>
      <c r="S567" s="392" t="n">
        <f aca="false">+[1]data1cf!R567</f>
        <v>27852.0611412311</v>
      </c>
      <c r="T567" s="392" t="n">
        <f aca="false">+[1]data1cf!S567</f>
        <v>27302.6805584904</v>
      </c>
      <c r="U567" s="392" t="n">
        <f aca="false">+[1]data1cf!T567</f>
        <v>26754.6593607196</v>
      </c>
      <c r="V567" s="392" t="n">
        <f aca="false">+[1]data1cf!U567</f>
        <v>26432.8290018136</v>
      </c>
      <c r="W567" s="392" t="n">
        <f aca="false">+[1]data1cf!V567</f>
        <v>25662.8594697307</v>
      </c>
      <c r="X567" s="392" t="n">
        <f aca="false">+[1]data1cf!W567</f>
        <v>25119.1660466535</v>
      </c>
      <c r="Y567" s="392" t="n">
        <f aca="false">+[1]data1cf!X567</f>
        <v>24577.0026233361</v>
      </c>
      <c r="Z567" s="392" t="n">
        <f aca="false">+[1]data1cf!Y567</f>
        <v>24259.5765734547</v>
      </c>
      <c r="AA567" s="392" t="n">
        <f aca="false">+[1]data1cf!Z567</f>
        <v>23497.450752952</v>
      </c>
      <c r="AB567" s="392" t="n">
        <f aca="false">+[1]data1cf!AA567</f>
        <v>22960.15827818</v>
      </c>
      <c r="AC567" s="392" t="n">
        <f aca="false">+[1]data1cf!AB567</f>
        <v>22424.5878316171</v>
      </c>
      <c r="AD567" s="392" t="n">
        <f aca="false">+[1]data1cf!AC567</f>
        <v>22113.8445713263</v>
      </c>
      <c r="AE567" s="392" t="n">
        <f aca="false">+[1]data1cf!AD567</f>
        <v>21358.8212163286</v>
      </c>
      <c r="AF567" s="392" t="n">
        <f aca="false">+[1]data1cf!AE567</f>
        <v>8040.86838330958</v>
      </c>
      <c r="AG567" s="392"/>
      <c r="AH567" s="393" t="n">
        <f aca="false">XNPV(0.1,B567:AF567,$B$1:$AF$1)</f>
        <v>225808.435540981</v>
      </c>
      <c r="AI567" s="393" t="n">
        <f aca="false">SUMPRODUCT(B567:AA567,$B$1010:$AA$1010)</f>
        <v>347482.172816113</v>
      </c>
      <c r="AJ567" s="394" t="n">
        <f aca="false">SUMPRODUCT(B567:AF567,$B$1012:$AF$1012)</f>
        <v>310859.844652523</v>
      </c>
      <c r="AK567" s="395" t="n">
        <f aca="false">XIRR(B567:AF567,$B$1:$AF$1)</f>
        <v>0.272929564375868</v>
      </c>
      <c r="AL567" s="396" t="n">
        <f aca="false">1-EXP(-(1/0.25)*(AI567/ABS($AI$1010)))</f>
        <v>0.995341057708156</v>
      </c>
    </row>
    <row r="568" customFormat="false" ht="12.75" hidden="false" customHeight="false" outlineLevel="0" collapsed="false">
      <c r="A568" s="386"/>
      <c r="B568" s="392" t="n">
        <f aca="false">+[1]data1cf!A568</f>
        <v>-170680.98055868</v>
      </c>
      <c r="C568" s="392" t="n">
        <f aca="false">+[1]data1cf!B568</f>
        <v>30663.2846669741</v>
      </c>
      <c r="D568" s="392" t="n">
        <f aca="false">+[1]data1cf!C568</f>
        <v>64056.0496740998</v>
      </c>
      <c r="E568" s="392" t="n">
        <f aca="false">+[1]data1cf!D568</f>
        <v>60340.0224870109</v>
      </c>
      <c r="F568" s="392" t="n">
        <f aca="false">+[1]data1cf!E568</f>
        <v>47010.2883983692</v>
      </c>
      <c r="G568" s="392" t="n">
        <f aca="false">+[1]data1cf!F568</f>
        <v>44779.9173555894</v>
      </c>
      <c r="H568" s="392" t="n">
        <f aca="false">+[1]data1cf!G568</f>
        <v>42156.6710053602</v>
      </c>
      <c r="I568" s="392" t="n">
        <f aca="false">+[1]data1cf!H568</f>
        <v>39930.2147163613</v>
      </c>
      <c r="J568" s="392" t="n">
        <f aca="false">+[1]data1cf!I568</f>
        <v>39024.8975902044</v>
      </c>
      <c r="K568" s="392" t="n">
        <f aca="false">+[1]data1cf!J568</f>
        <v>37701.3570285845</v>
      </c>
      <c r="L568" s="392" t="n">
        <f aca="false">+[1]data1cf!K568</f>
        <v>36512.4846588478</v>
      </c>
      <c r="M568" s="392" t="n">
        <f aca="false">+[1]data1cf!L568</f>
        <v>35442.1136271278</v>
      </c>
      <c r="N568" s="392" t="n">
        <f aca="false">+[1]data1cf!M568</f>
        <v>34487.2370257111</v>
      </c>
      <c r="O568" s="392" t="n">
        <f aca="false">+[1]data1cf!N568</f>
        <v>33185.8350899501</v>
      </c>
      <c r="P568" s="392" t="n">
        <f aca="false">+[1]data1cf!O568</f>
        <v>39762.1067671912</v>
      </c>
      <c r="Q568" s="392" t="n">
        <f aca="false">+[1]data1cf!P568</f>
        <v>46708.1449396415</v>
      </c>
      <c r="R568" s="392" t="n">
        <f aca="false">+[1]data1cf!Q568</f>
        <v>36586.8910931447</v>
      </c>
      <c r="S568" s="392" t="n">
        <f aca="false">+[1]data1cf!R568</f>
        <v>26060.152268271</v>
      </c>
      <c r="T568" s="392" t="n">
        <f aca="false">+[1]data1cf!S568</f>
        <v>25542.273396886</v>
      </c>
      <c r="U568" s="392" t="n">
        <f aca="false">+[1]data1cf!T568</f>
        <v>25025.3059286808</v>
      </c>
      <c r="V568" s="392" t="n">
        <f aca="false">+[1]data1cf!U568</f>
        <v>24726.4407969295</v>
      </c>
      <c r="W568" s="392" t="n">
        <f aca="false">+[1]data1cf!V568</f>
        <v>23994.2153904548</v>
      </c>
      <c r="X568" s="392" t="n">
        <f aca="false">+[1]data1cf!W568</f>
        <v>23480.1494900212</v>
      </c>
      <c r="Y568" s="392" t="n">
        <f aca="false">+[1]data1cf!X568</f>
        <v>22967.109381896</v>
      </c>
      <c r="Z568" s="392" t="n">
        <f aca="false">+[1]data1cf!Y568</f>
        <v>22671.0024757111</v>
      </c>
      <c r="AA568" s="392" t="n">
        <f aca="false">+[1]data1cf!Z568</f>
        <v>21944.2305608611</v>
      </c>
      <c r="AB568" s="392" t="n">
        <f aca="false">+[1]data1cf!AA568</f>
        <v>21434.4561928255</v>
      </c>
      <c r="AC568" s="392" t="n">
        <f aca="false">+[1]data1cf!AB568</f>
        <v>20925.8363630704</v>
      </c>
      <c r="AD568" s="392" t="n">
        <f aca="false">+[1]data1cf!AC568</f>
        <v>20634.4716917007</v>
      </c>
      <c r="AE568" s="392" t="n">
        <f aca="false">+[1]data1cf!AD568</f>
        <v>19912.1999020793</v>
      </c>
      <c r="AF568" s="392" t="n">
        <f aca="false">+[1]data1cf!AE568</f>
        <v>6957.57332520037</v>
      </c>
      <c r="AG568" s="392"/>
      <c r="AH568" s="393" t="n">
        <f aca="false">XNPV(0.1,B568:AF568,$B$1:$AF$1)</f>
        <v>207390.452149691</v>
      </c>
      <c r="AI568" s="393" t="n">
        <f aca="false">SUMPRODUCT(B568:AA568,$B$1010:$AA$1010)</f>
        <v>321917.278434286</v>
      </c>
      <c r="AJ568" s="394" t="n">
        <f aca="false">SUMPRODUCT(B568:AF568,$B$1012:$AF$1012)</f>
        <v>287332.901126313</v>
      </c>
      <c r="AK568" s="395" t="n">
        <f aca="false">XIRR(B568:AF568,$B$1:$AF$1)</f>
        <v>0.264073594369006</v>
      </c>
      <c r="AL568" s="396" t="n">
        <f aca="false">1-EXP(-(1/0.25)*(AI568/ABS($AI$1010)))</f>
        <v>0.99308430763807</v>
      </c>
    </row>
    <row r="569" customFormat="false" ht="12.75" hidden="false" customHeight="false" outlineLevel="0" collapsed="false">
      <c r="A569" s="386"/>
      <c r="B569" s="392" t="n">
        <f aca="false">+[1]data1cf!A569</f>
        <v>-217697.456237165</v>
      </c>
      <c r="C569" s="392" t="n">
        <f aca="false">+[1]data1cf!B569</f>
        <v>12204.487091575</v>
      </c>
      <c r="D569" s="392" t="n">
        <f aca="false">+[1]data1cf!C569</f>
        <v>58000.1126570075</v>
      </c>
      <c r="E569" s="392" t="n">
        <f aca="false">+[1]data1cf!D569</f>
        <v>55132.8266234551</v>
      </c>
      <c r="F569" s="392" t="n">
        <f aca="false">+[1]data1cf!E569</f>
        <v>39706.3549192711</v>
      </c>
      <c r="G569" s="392" t="n">
        <f aca="false">+[1]data1cf!F569</f>
        <v>37434.3069950903</v>
      </c>
      <c r="H569" s="392" t="n">
        <f aca="false">+[1]data1cf!G569</f>
        <v>34562.9780630353</v>
      </c>
      <c r="I569" s="392" t="n">
        <f aca="false">+[1]data1cf!H569</f>
        <v>32179.5086669253</v>
      </c>
      <c r="J569" s="392" t="n">
        <f aca="false">+[1]data1cf!I569</f>
        <v>31420.6558543167</v>
      </c>
      <c r="K569" s="392" t="n">
        <f aca="false">+[1]data1cf!J569</f>
        <v>30242.2252726678</v>
      </c>
      <c r="L569" s="392" t="n">
        <f aca="false">+[1]data1cf!K569</f>
        <v>29174.4795207751</v>
      </c>
      <c r="M569" s="392" t="n">
        <f aca="false">+[1]data1cf!L569</f>
        <v>28255.6431956052</v>
      </c>
      <c r="N569" s="392" t="n">
        <f aca="false">+[1]data1cf!M569</f>
        <v>27426.7956667637</v>
      </c>
      <c r="O569" s="392" t="n">
        <f aca="false">+[1]data1cf!N569</f>
        <v>26261.6578429237</v>
      </c>
      <c r="P569" s="392" t="n">
        <f aca="false">+[1]data1cf!O569</f>
        <v>35086.719129336</v>
      </c>
      <c r="Q569" s="392" t="n">
        <f aca="false">+[1]data1cf!P569</f>
        <v>44238.9245411777</v>
      </c>
      <c r="R569" s="392" t="n">
        <f aca="false">+[1]data1cf!Q569</f>
        <v>31426.3021605366</v>
      </c>
      <c r="S569" s="392" t="n">
        <f aca="false">+[1]data1cf!R569</f>
        <v>18196.3350850311</v>
      </c>
      <c r="T569" s="392" t="n">
        <f aca="false">+[1]data1cf!S569</f>
        <v>17677.432209198</v>
      </c>
      <c r="U569" s="392" t="n">
        <f aca="false">+[1]data1cf!T569</f>
        <v>17156.2535567002</v>
      </c>
      <c r="V569" s="392" t="n">
        <f aca="false">+[1]data1cf!U569</f>
        <v>16858.4628746256</v>
      </c>
      <c r="W569" s="392" t="n">
        <f aca="false">+[1]data1cf!V569</f>
        <v>16106.793780311</v>
      </c>
      <c r="X569" s="392" t="n">
        <f aca="false">+[1]data1cf!W569</f>
        <v>15578.3699037767</v>
      </c>
      <c r="Y569" s="392" t="n">
        <f aca="false">+[1]data1cf!X569</f>
        <v>15047.3846205566</v>
      </c>
      <c r="Z569" s="392" t="n">
        <f aca="false">+[1]data1cf!Y569</f>
        <v>14737.8216698876</v>
      </c>
      <c r="AA569" s="392" t="n">
        <f aca="false">+[1]data1cf!Z569</f>
        <v>13977.4201599902</v>
      </c>
      <c r="AB569" s="392" t="n">
        <f aca="false">+[1]data1cf!AA569</f>
        <v>13438.2803132867</v>
      </c>
      <c r="AC569" s="392" t="n">
        <f aca="false">+[1]data1cf!AB569</f>
        <v>12896.2575807923</v>
      </c>
      <c r="AD569" s="392" t="n">
        <f aca="false">+[1]data1cf!AC569</f>
        <v>12575.1813845738</v>
      </c>
      <c r="AE569" s="392" t="n">
        <f aca="false">+[1]data1cf!AD569</f>
        <v>11803.2149175382</v>
      </c>
      <c r="AF569" s="392" t="n">
        <f aca="false">+[1]data1cf!AE569</f>
        <v>-4627.10825078346</v>
      </c>
      <c r="AG569" s="392"/>
      <c r="AH569" s="393" t="n">
        <f aca="false">XNPV(0.1,B569:AF569,$B$1:$AF$1)</f>
        <v>84739.7615354353</v>
      </c>
      <c r="AI569" s="393" t="n">
        <f aca="false">SUMPRODUCT(B569:AA569,$B$1010:$AA$1010)</f>
        <v>177613.44208367</v>
      </c>
      <c r="AJ569" s="394" t="n">
        <f aca="false">SUMPRODUCT(B569:AF569,$B$1012:$AF$1012)</f>
        <v>147326.258045312</v>
      </c>
      <c r="AK569" s="395" t="n">
        <f aca="false">XIRR(B569:AF569,$B$1:$AF$1)</f>
        <v>0.155153022779145</v>
      </c>
      <c r="AL569" s="396" t="n">
        <f aca="false">1-EXP(-(1/0.25)*(AI569/ABS($AI$1010)))</f>
        <v>0.935707699884618</v>
      </c>
    </row>
    <row r="570" customFormat="false" ht="12.75" hidden="false" customHeight="false" outlineLevel="0" collapsed="false">
      <c r="A570" s="386"/>
      <c r="B570" s="392" t="n">
        <f aca="false">+[1]data1cf!A570</f>
        <v>-168565.365423558</v>
      </c>
      <c r="C570" s="392" t="n">
        <f aca="false">+[1]data1cf!B570</f>
        <v>34096.1752549592</v>
      </c>
      <c r="D570" s="392" t="n">
        <f aca="false">+[1]data1cf!C570</f>
        <v>70093.1971386125</v>
      </c>
      <c r="E570" s="392" t="n">
        <f aca="false">+[1]data1cf!D570</f>
        <v>65654.4515593714</v>
      </c>
      <c r="F570" s="392" t="n">
        <f aca="false">+[1]data1cf!E570</f>
        <v>50440.3904615442</v>
      </c>
      <c r="G570" s="392" t="n">
        <f aca="false">+[1]data1cf!F570</f>
        <v>48109.0494831192</v>
      </c>
      <c r="H570" s="392" t="n">
        <f aca="false">+[1]data1cf!G570</f>
        <v>45409.232187361</v>
      </c>
      <c r="I570" s="392" t="n">
        <f aca="false">+[1]data1cf!H570</f>
        <v>43105.4779183388</v>
      </c>
      <c r="J570" s="392" t="n">
        <f aca="false">+[1]data1cf!I570</f>
        <v>42117.1803443088</v>
      </c>
      <c r="K570" s="392" t="n">
        <f aca="false">+[1]data1cf!J570</f>
        <v>40696.0767140759</v>
      </c>
      <c r="L570" s="392" t="n">
        <f aca="false">+[1]data1cf!K570</f>
        <v>39418.8102670036</v>
      </c>
      <c r="M570" s="392" t="n">
        <f aca="false">+[1]data1cf!L570</f>
        <v>38259.0900558743</v>
      </c>
      <c r="N570" s="392" t="n">
        <f aca="false">+[1]data1cf!M570</f>
        <v>37223.2248081515</v>
      </c>
      <c r="O570" s="392" t="n">
        <f aca="false">+[1]data1cf!N570</f>
        <v>35827.6027352455</v>
      </c>
      <c r="P570" s="392" t="n">
        <f aca="false">+[1]data1cf!O570</f>
        <v>42221.8406270025</v>
      </c>
      <c r="Q570" s="392" t="n">
        <f aca="false">+[1]data1cf!P570</f>
        <v>49014.4753426268</v>
      </c>
      <c r="R570" s="392" t="n">
        <f aca="false">+[1]data1cf!Q570</f>
        <v>38992.8626083232</v>
      </c>
      <c r="S570" s="392" t="n">
        <f aca="false">+[1]data1cf!R570</f>
        <v>28555.0192821683</v>
      </c>
      <c r="T570" s="392" t="n">
        <f aca="false">+[1]data1cf!S570</f>
        <v>28011.0003782953</v>
      </c>
      <c r="U570" s="392" t="n">
        <f aca="false">+[1]data1cf!T570</f>
        <v>27468.671978027</v>
      </c>
      <c r="V570" s="392" t="n">
        <f aca="false">+[1]data1cf!U570</f>
        <v>27150.5186783577</v>
      </c>
      <c r="W570" s="392" t="n">
        <f aca="false">+[1]data1cf!V570</f>
        <v>26389.2910701907</v>
      </c>
      <c r="X570" s="392" t="n">
        <f aca="false">+[1]data1cf!W570</f>
        <v>25852.3446028423</v>
      </c>
      <c r="Y570" s="392" t="n">
        <f aca="false">+[1]data1cf!X570</f>
        <v>25317.3008121943</v>
      </c>
      <c r="Z570" s="392" t="n">
        <f aca="false">+[1]data1cf!Y570</f>
        <v>25005.1272159696</v>
      </c>
      <c r="AA570" s="392" t="n">
        <f aca="false">+[1]data1cf!Z570</f>
        <v>24253.151294613</v>
      </c>
      <c r="AB570" s="392" t="n">
        <f aca="false">+[1]data1cf!AA570</f>
        <v>23724.1649168811</v>
      </c>
      <c r="AC570" s="392" t="n">
        <f aca="false">+[1]data1cf!AB570</f>
        <v>23197.3200185382</v>
      </c>
      <c r="AD570" s="392" t="n">
        <f aca="false">+[1]data1cf!AC570</f>
        <v>22893.5751790831</v>
      </c>
      <c r="AE570" s="392" t="n">
        <f aca="false">+[1]data1cf!AD570</f>
        <v>22150.3135648776</v>
      </c>
      <c r="AF570" s="392" t="n">
        <f aca="false">+[1]data1cf!AE570</f>
        <v>9334.91956308951</v>
      </c>
      <c r="AG570" s="392"/>
      <c r="AH570" s="393" t="n">
        <f aca="false">XNPV(0.1,B570:AF570,$B$1:$AF$1)</f>
        <v>241472.714344489</v>
      </c>
      <c r="AI570" s="393" t="n">
        <f aca="false">SUMPRODUCT(B570:AA570,$B$1010:$AA$1010)</f>
        <v>365074.167025846</v>
      </c>
      <c r="AJ570" s="394" t="n">
        <f aca="false">SUMPRODUCT(B570:AF570,$B$1012:$AF$1012)</f>
        <v>328136.757528812</v>
      </c>
      <c r="AK570" s="395" t="n">
        <f aca="false">XIRR(B570:AF570,$B$1:$AF$1)</f>
        <v>0.293266230934925</v>
      </c>
      <c r="AL570" s="396" t="n">
        <f aca="false">1-EXP(-(1/0.25)*(AI570/ABS($AI$1010)))</f>
        <v>0.996449907915607</v>
      </c>
    </row>
    <row r="571" customFormat="false" ht="12.75" hidden="false" customHeight="false" outlineLevel="0" collapsed="false">
      <c r="A571" s="386"/>
      <c r="B571" s="392" t="n">
        <f aca="false">+[1]data1cf!A571</f>
        <v>-216693.441904924</v>
      </c>
      <c r="C571" s="392" t="n">
        <f aca="false">+[1]data1cf!B571</f>
        <v>11993.4515872422</v>
      </c>
      <c r="D571" s="392" t="n">
        <f aca="false">+[1]data1cf!C571</f>
        <v>55504.336953916</v>
      </c>
      <c r="E571" s="392" t="n">
        <f aca="false">+[1]data1cf!D571</f>
        <v>53638.3726637715</v>
      </c>
      <c r="F571" s="392" t="n">
        <f aca="false">+[1]data1cf!E571</f>
        <v>38575.5449355182</v>
      </c>
      <c r="G571" s="392" t="n">
        <f aca="false">+[1]data1cf!F571</f>
        <v>36347.0572636212</v>
      </c>
      <c r="H571" s="392" t="n">
        <f aca="false">+[1]data1cf!G571</f>
        <v>33517.4266415097</v>
      </c>
      <c r="I571" s="392" t="n">
        <f aca="false">+[1]data1cf!H571</f>
        <v>31172.3122538162</v>
      </c>
      <c r="J571" s="392" t="n">
        <f aca="false">+[1]data1cf!I571</f>
        <v>30442.0257725056</v>
      </c>
      <c r="K571" s="392" t="n">
        <f aca="false">+[1]data1cf!J571</f>
        <v>29298.2660222458</v>
      </c>
      <c r="L571" s="392" t="n">
        <f aca="false">+[1]data1cf!K571</f>
        <v>28262.3468144394</v>
      </c>
      <c r="M571" s="392" t="n">
        <f aca="false">+[1]data1cf!L571</f>
        <v>27374.5162556776</v>
      </c>
      <c r="N571" s="392" t="n">
        <f aca="false">+[1]data1cf!M571</f>
        <v>26574.2265604102</v>
      </c>
      <c r="O571" s="392" t="n">
        <f aca="false">+[1]data1cf!N571</f>
        <v>25442.7266389275</v>
      </c>
      <c r="P571" s="392" t="n">
        <f aca="false">+[1]data1cf!O571</f>
        <v>34253.3082035782</v>
      </c>
      <c r="Q571" s="392" t="n">
        <f aca="false">+[1]data1cf!P571</f>
        <v>43380.8611478659</v>
      </c>
      <c r="R571" s="392" t="n">
        <f aca="false">+[1]data1cf!Q571</f>
        <v>30634.616702527</v>
      </c>
      <c r="S571" s="392" t="n">
        <f aca="false">+[1]data1cf!R571</f>
        <v>17475.9605626041</v>
      </c>
      <c r="T571" s="392" t="n">
        <f aca="false">+[1]data1cf!S571</f>
        <v>16967.9441083648</v>
      </c>
      <c r="U571" s="392" t="n">
        <f aca="false">+[1]data1cf!T571</f>
        <v>16457.4561936024</v>
      </c>
      <c r="V571" s="392" t="n">
        <f aca="false">+[1]data1cf!U571</f>
        <v>16167.6251227695</v>
      </c>
      <c r="W571" s="392" t="n">
        <f aca="false">+[1]data1cf!V571</f>
        <v>15428.7671829312</v>
      </c>
      <c r="X571" s="392" t="n">
        <f aca="false">+[1]data1cf!W571</f>
        <v>14910.4110597182</v>
      </c>
      <c r="Y571" s="392" t="n">
        <f aca="false">+[1]data1cf!X571</f>
        <v>14389.2732859129</v>
      </c>
      <c r="Z571" s="392" t="n">
        <f aca="false">+[1]data1cf!Y571</f>
        <v>14086.9149285942</v>
      </c>
      <c r="AA571" s="392" t="n">
        <f aca="false">+[1]data1cf!Z571</f>
        <v>13338.3164849691</v>
      </c>
      <c r="AB571" s="392" t="n">
        <f aca="false">+[1]data1cf!AA571</f>
        <v>12808.3229732338</v>
      </c>
      <c r="AC571" s="392" t="n">
        <f aca="false">+[1]data1cf!AB571</f>
        <v>12275.1986892506</v>
      </c>
      <c r="AD571" s="392" t="n">
        <f aca="false">+[1]data1cf!AC571</f>
        <v>11960.4481633166</v>
      </c>
      <c r="AE571" s="392" t="n">
        <f aca="false">+[1]data1cf!AD571</f>
        <v>11199.1792941757</v>
      </c>
      <c r="AF571" s="392" t="n">
        <f aca="false">+[1]data1cf!AE571</f>
        <v>-5149.80055327939</v>
      </c>
      <c r="AG571" s="392"/>
      <c r="AH571" s="393" t="n">
        <f aca="false">XNPV(0.1,B571:AF571,$B$1:$AF$1)</f>
        <v>76123.7084061707</v>
      </c>
      <c r="AI571" s="393" t="n">
        <f aca="false">SUMPRODUCT(B571:AA571,$B$1010:$AA$1010)</f>
        <v>166151.486322745</v>
      </c>
      <c r="AJ571" s="394" t="n">
        <f aca="false">SUMPRODUCT(B571:AF571,$B$1012:$AF$1012)</f>
        <v>136652.930833124</v>
      </c>
      <c r="AK571" s="395" t="n">
        <f aca="false">XIRR(B571:AF571,$B$1:$AF$1)</f>
        <v>0.149968245659057</v>
      </c>
      <c r="AL571" s="396" t="n">
        <f aca="false">1-EXP(-(1/0.25)*(AI571/ABS($AI$1010)))</f>
        <v>0.92325108837116</v>
      </c>
    </row>
    <row r="572" customFormat="false" ht="12.75" hidden="false" customHeight="false" outlineLevel="0" collapsed="false">
      <c r="A572" s="386"/>
      <c r="B572" s="392" t="n">
        <f aca="false">+[1]data1cf!A572</f>
        <v>-204342.417477412</v>
      </c>
      <c r="C572" s="392" t="n">
        <f aca="false">+[1]data1cf!B572</f>
        <v>17497.9815276972</v>
      </c>
      <c r="D572" s="392" t="n">
        <f aca="false">+[1]data1cf!C572</f>
        <v>59090.3200314379</v>
      </c>
      <c r="E572" s="392" t="n">
        <f aca="false">+[1]data1cf!D572</f>
        <v>55962.428375598</v>
      </c>
      <c r="F572" s="392" t="n">
        <f aca="false">+[1]data1cf!E572</f>
        <v>41072.3743474052</v>
      </c>
      <c r="G572" s="392" t="n">
        <f aca="false">+[1]data1cf!F572</f>
        <v>38835.6643706428</v>
      </c>
      <c r="H572" s="392" t="n">
        <f aca="false">+[1]data1cf!G572</f>
        <v>36054.8501120039</v>
      </c>
      <c r="I572" s="392" t="n">
        <f aca="false">+[1]data1cf!H572</f>
        <v>33735.2568665179</v>
      </c>
      <c r="J572" s="392" t="n">
        <f aca="false">+[1]data1cf!I572</f>
        <v>32952.2555504421</v>
      </c>
      <c r="K572" s="392" t="n">
        <f aca="false">+[1]data1cf!J572</f>
        <v>31753.4071431058</v>
      </c>
      <c r="L572" s="392" t="n">
        <f aca="false">+[1]data1cf!K572</f>
        <v>30670.2075651071</v>
      </c>
      <c r="M572" s="392" t="n">
        <f aca="false">+[1]data1cf!L572</f>
        <v>29727.1855809399</v>
      </c>
      <c r="N572" s="392" t="n">
        <f aca="false">+[1]data1cf!M572</f>
        <v>28879.7491743222</v>
      </c>
      <c r="O572" s="392" t="n">
        <f aca="false">+[1]data1cf!N572</f>
        <v>27696.0333027044</v>
      </c>
      <c r="P572" s="392" t="n">
        <f aca="false">+[1]data1cf!O572</f>
        <v>35900.7979851634</v>
      </c>
      <c r="Q572" s="392" t="n">
        <f aca="false">+[1]data1cf!P572</f>
        <v>44438.7100300443</v>
      </c>
      <c r="R572" s="392" t="n">
        <f aca="false">+[1]data1cf!Q572</f>
        <v>32395.4756291983</v>
      </c>
      <c r="S572" s="392" t="n">
        <f aca="false">+[1]data1cf!R572</f>
        <v>19940.8425434529</v>
      </c>
      <c r="T572" s="392" t="n">
        <f aca="false">+[1]data1cf!S572</f>
        <v>19428.2139285106</v>
      </c>
      <c r="U572" s="392" t="n">
        <f aca="false">+[1]data1cf!T572</f>
        <v>18914.0696049619</v>
      </c>
      <c r="V572" s="392" t="n">
        <f aca="false">+[1]data1cf!U572</f>
        <v>18620.3699258837</v>
      </c>
      <c r="W572" s="392" t="n">
        <f aca="false">+[1]data1cf!V572</f>
        <v>17881.0505828742</v>
      </c>
      <c r="X572" s="392" t="n">
        <f aca="false">+[1]data1cf!W572</f>
        <v>17362.0808084815</v>
      </c>
      <c r="Y572" s="392" t="n">
        <f aca="false">+[1]data1cf!X572</f>
        <v>16841.4050906987</v>
      </c>
      <c r="Z572" s="392" t="n">
        <f aca="false">+[1]data1cf!Y572</f>
        <v>16539.4738389476</v>
      </c>
      <c r="AA572" s="392" t="n">
        <f aca="false">+[1]data1cf!Z572</f>
        <v>15794.7295764073</v>
      </c>
      <c r="AB572" s="392" t="n">
        <f aca="false">+[1]data1cf!AA572</f>
        <v>15268.6227711874</v>
      </c>
      <c r="AC572" s="392" t="n">
        <f aca="false">+[1]data1cf!AB572</f>
        <v>14740.5959116528</v>
      </c>
      <c r="AD572" s="392" t="n">
        <f aca="false">+[1]data1cf!AC572</f>
        <v>14431.0935684509</v>
      </c>
      <c r="AE572" s="392" t="n">
        <f aca="false">+[1]data1cf!AD572</f>
        <v>13678.5498950722</v>
      </c>
      <c r="AF572" s="392" t="n">
        <f aca="false">+[1]data1cf!AE572</f>
        <v>-1760.57901662146</v>
      </c>
      <c r="AG572" s="392"/>
      <c r="AH572" s="393" t="n">
        <f aca="false">XNPV(0.1,B572:AF572,$B$1:$AF$1)</f>
        <v>114590.221823873</v>
      </c>
      <c r="AI572" s="393" t="n">
        <f aca="false">SUMPRODUCT(B572:AA572,$B$1010:$AA$1010)</f>
        <v>211891.841350885</v>
      </c>
      <c r="AJ572" s="394" t="n">
        <f aca="false">SUMPRODUCT(B572:AF572,$B$1012:$AF$1012)</f>
        <v>180839.805025926</v>
      </c>
      <c r="AK572" s="395" t="n">
        <f aca="false">XIRR(B572:AF572,$B$1:$AF$1)</f>
        <v>0.178456655400456</v>
      </c>
      <c r="AL572" s="396" t="n">
        <f aca="false">1-EXP(-(1/0.25)*(AI572/ABS($AI$1010)))</f>
        <v>0.962143512088692</v>
      </c>
    </row>
    <row r="573" customFormat="false" ht="12.75" hidden="false" customHeight="false" outlineLevel="0" collapsed="false">
      <c r="A573" s="386"/>
      <c r="B573" s="392" t="n">
        <f aca="false">+[1]data1cf!A573</f>
        <v>-194291.702300957</v>
      </c>
      <c r="C573" s="392" t="n">
        <f aca="false">+[1]data1cf!B573</f>
        <v>18062.630138158</v>
      </c>
      <c r="D573" s="392" t="n">
        <f aca="false">+[1]data1cf!C573</f>
        <v>58172.6054728171</v>
      </c>
      <c r="E573" s="392" t="n">
        <f aca="false">+[1]data1cf!D573</f>
        <v>56124.8527274693</v>
      </c>
      <c r="F573" s="392" t="n">
        <f aca="false">+[1]data1cf!E573</f>
        <v>41968.9801869676</v>
      </c>
      <c r="G573" s="392" t="n">
        <f aca="false">+[1]data1cf!F573</f>
        <v>39763.2231012832</v>
      </c>
      <c r="H573" s="392" t="n">
        <f aca="false">+[1]data1cf!G573</f>
        <v>37054.2461755464</v>
      </c>
      <c r="I573" s="392" t="n">
        <f aca="false">+[1]data1cf!H573</f>
        <v>34786.2998355622</v>
      </c>
      <c r="J573" s="392" t="n">
        <f aca="false">+[1]data1cf!I573</f>
        <v>33988.3620787479</v>
      </c>
      <c r="K573" s="392" t="n">
        <f aca="false">+[1]data1cf!J573</f>
        <v>32778.0054140534</v>
      </c>
      <c r="L573" s="392" t="n">
        <f aca="false">+[1]data1cf!K573</f>
        <v>31686.6905535813</v>
      </c>
      <c r="M573" s="392" t="n">
        <f aca="false">+[1]data1cf!L573</f>
        <v>30728.9643876634</v>
      </c>
      <c r="N573" s="392" t="n">
        <f aca="false">+[1]data1cf!M573</f>
        <v>29870.7301551344</v>
      </c>
      <c r="O573" s="392" t="n">
        <f aca="false">+[1]data1cf!N573</f>
        <v>28676.7658067741</v>
      </c>
      <c r="P573" s="392" t="n">
        <f aca="false">+[1]data1cf!O573</f>
        <v>36418.1345624246</v>
      </c>
      <c r="Q573" s="392" t="n">
        <f aca="false">+[1]data1cf!P573</f>
        <v>44496.0365852042</v>
      </c>
      <c r="R573" s="392" t="n">
        <f aca="false">+[1]data1cf!Q573</f>
        <v>33032.736599663</v>
      </c>
      <c r="S573" s="392" t="n">
        <f aca="false">+[1]data1cf!R573</f>
        <v>21162.990754144</v>
      </c>
      <c r="T573" s="392" t="n">
        <f aca="false">+[1]data1cf!S573</f>
        <v>20656.1937112359</v>
      </c>
      <c r="U573" s="392" t="n">
        <f aca="false">+[1]data1cf!T573</f>
        <v>20148.4260319206</v>
      </c>
      <c r="V573" s="392" t="n">
        <f aca="false">+[1]data1cf!U573</f>
        <v>19858.6204865209</v>
      </c>
      <c r="W573" s="392" t="n">
        <f aca="false">+[1]data1cf!V573</f>
        <v>19129.8614141273</v>
      </c>
      <c r="X573" s="392" t="n">
        <f aca="false">+[1]data1cf!W573</f>
        <v>18619.0035905393</v>
      </c>
      <c r="Y573" s="392" t="n">
        <f aca="false">+[1]data1cf!X573</f>
        <v>18107.0533071238</v>
      </c>
      <c r="Z573" s="392" t="n">
        <f aca="false">+[1]data1cf!Y573</f>
        <v>17811.5720307199</v>
      </c>
      <c r="AA573" s="392" t="n">
        <f aca="false">+[1]data1cf!Z573</f>
        <v>17079.7432824174</v>
      </c>
      <c r="AB573" s="392" t="n">
        <f aca="false">+[1]data1cf!AA573</f>
        <v>16564.3150143987</v>
      </c>
      <c r="AC573" s="392" t="n">
        <f aca="false">+[1]data1cf!AB573</f>
        <v>16047.6571732197</v>
      </c>
      <c r="AD573" s="392" t="n">
        <f aca="false">+[1]data1cf!AC573</f>
        <v>15747.4463578119</v>
      </c>
      <c r="AE573" s="392" t="n">
        <f aca="false">+[1]data1cf!AD573</f>
        <v>15010.5041159854</v>
      </c>
      <c r="AF573" s="392" t="n">
        <f aca="false">+[1]data1cf!AE573</f>
        <v>318.054084952397</v>
      </c>
      <c r="AG573" s="392"/>
      <c r="AH573" s="393" t="n">
        <f aca="false">XNPV(0.1,B573:AF573,$B$1:$AF$1)</f>
        <v>131417.010368145</v>
      </c>
      <c r="AI573" s="393" t="n">
        <f aca="false">SUMPRODUCT(B573:AA573,$B$1010:$AA$1010)</f>
        <v>231438.500584022</v>
      </c>
      <c r="AJ573" s="394" t="n">
        <f aca="false">SUMPRODUCT(B573:AF573,$B$1012:$AF$1012)</f>
        <v>199979.910213472</v>
      </c>
      <c r="AK573" s="395" t="n">
        <f aca="false">XIRR(B573:AF573,$B$1:$AF$1)</f>
        <v>0.192560231178431</v>
      </c>
      <c r="AL573" s="396" t="n">
        <f aca="false">1-EXP(-(1/0.25)*(AI573/ABS($AI$1010)))</f>
        <v>0.972011720540197</v>
      </c>
    </row>
    <row r="574" customFormat="false" ht="12.75" hidden="false" customHeight="false" outlineLevel="0" collapsed="false">
      <c r="A574" s="386"/>
      <c r="B574" s="392" t="n">
        <f aca="false">+[1]data1cf!A574</f>
        <v>-198813.037603483</v>
      </c>
      <c r="C574" s="392" t="n">
        <f aca="false">+[1]data1cf!B574</f>
        <v>22551.126018511</v>
      </c>
      <c r="D574" s="392" t="n">
        <f aca="false">+[1]data1cf!C574</f>
        <v>61596.325274146</v>
      </c>
      <c r="E574" s="392" t="n">
        <f aca="false">+[1]data1cf!D574</f>
        <v>59444.2213330762</v>
      </c>
      <c r="F574" s="392" t="n">
        <f aca="false">+[1]data1cf!E574</f>
        <v>43593.2855514683</v>
      </c>
      <c r="G574" s="392" t="n">
        <f aca="false">+[1]data1cf!F574</f>
        <v>41306.3666210202</v>
      </c>
      <c r="H574" s="392" t="n">
        <f aca="false">+[1]data1cf!G574</f>
        <v>38507.7152730437</v>
      </c>
      <c r="I574" s="392" t="n">
        <f aca="false">+[1]data1cf!H574</f>
        <v>36161.3809908687</v>
      </c>
      <c r="J574" s="392" t="n">
        <f aca="false">+[1]data1cf!I574</f>
        <v>35320.2206251976</v>
      </c>
      <c r="K574" s="392" t="n">
        <f aca="false">+[1]data1cf!J574</f>
        <v>34055.5255889372</v>
      </c>
      <c r="L574" s="392" t="n">
        <f aca="false">+[1]data1cf!K574</f>
        <v>32913.6349277017</v>
      </c>
      <c r="M574" s="392" t="n">
        <f aca="false">+[1]data1cf!L574</f>
        <v>31908.5671178846</v>
      </c>
      <c r="N574" s="392" t="n">
        <f aca="false">+[1]data1cf!M574</f>
        <v>31005.9495350972</v>
      </c>
      <c r="O574" s="392" t="n">
        <f aca="false">+[1]data1cf!N574</f>
        <v>29759.0053949111</v>
      </c>
      <c r="P574" s="392" t="n">
        <f aca="false">+[1]data1cf!O574</f>
        <v>37655.9798447305</v>
      </c>
      <c r="Q574" s="392" t="n">
        <f aca="false">+[1]data1cf!P574</f>
        <v>45905.4283146529</v>
      </c>
      <c r="R574" s="392" t="n">
        <f aca="false">+[1]data1cf!Q574</f>
        <v>34167.2114949919</v>
      </c>
      <c r="S574" s="392" t="n">
        <f aca="false">+[1]data1cf!R574</f>
        <v>22012.9466785227</v>
      </c>
      <c r="T574" s="392" t="n">
        <f aca="false">+[1]data1cf!S574</f>
        <v>21486.4064802625</v>
      </c>
      <c r="U574" s="392" t="n">
        <f aca="false">+[1]data1cf!T574</f>
        <v>20959.0660389371</v>
      </c>
      <c r="V574" s="392" t="n">
        <f aca="false">+[1]data1cf!U574</f>
        <v>20654.9302056228</v>
      </c>
      <c r="W574" s="392" t="n">
        <f aca="false">+[1]data1cf!V574</f>
        <v>19901.887677704</v>
      </c>
      <c r="X574" s="392" t="n">
        <f aca="false">+[1]data1cf!W574</f>
        <v>19371.9995609496</v>
      </c>
      <c r="Y574" s="392" t="n">
        <f aca="false">+[1]data1cf!X574</f>
        <v>18841.210763575</v>
      </c>
      <c r="Z574" s="392" t="n">
        <f aca="false">+[1]data1cf!Y574</f>
        <v>18531.9281090802</v>
      </c>
      <c r="AA574" s="392" t="n">
        <f aca="false">+[1]data1cf!Z574</f>
        <v>17776.8222346787</v>
      </c>
      <c r="AB574" s="392" t="n">
        <f aca="false">+[1]data1cf!AA574</f>
        <v>17243.1660061637</v>
      </c>
      <c r="AC574" s="392" t="n">
        <f aca="false">+[1]data1cf!AB574</f>
        <v>16708.4960536758</v>
      </c>
      <c r="AD574" s="392" t="n">
        <f aca="false">+[1]data1cf!AC574</f>
        <v>16395.137530548</v>
      </c>
      <c r="AE574" s="392" t="n">
        <f aca="false">+[1]data1cf!AD574</f>
        <v>15635.992417553</v>
      </c>
      <c r="AF574" s="392" t="n">
        <f aca="false">+[1]data1cf!AE574</f>
        <v>596.425655090086</v>
      </c>
      <c r="AG574" s="392"/>
      <c r="AH574" s="393" t="n">
        <f aca="false">XNPV(0.1,B574:AF574,$B$1:$AF$1)</f>
        <v>144713.397752573</v>
      </c>
      <c r="AI574" s="393" t="n">
        <f aca="false">SUMPRODUCT(B574:AA574,$B$1010:$AA$1010)</f>
        <v>248881.76846293</v>
      </c>
      <c r="AJ574" s="394" t="n">
        <f aca="false">SUMPRODUCT(B574:AF574,$B$1012:$AF$1012)</f>
        <v>216173.487222324</v>
      </c>
      <c r="AK574" s="395" t="n">
        <f aca="false">XIRR(B574:AF574,$B$1:$AF$1)</f>
        <v>0.201155598494767</v>
      </c>
      <c r="AL574" s="396" t="n">
        <f aca="false">1-EXP(-(1/0.25)*(AI574/ABS($AI$1010)))</f>
        <v>0.978623997659093</v>
      </c>
    </row>
    <row r="575" customFormat="false" ht="12.75" hidden="false" customHeight="false" outlineLevel="0" collapsed="false">
      <c r="A575" s="386"/>
      <c r="B575" s="392" t="n">
        <f aca="false">+[1]data1cf!A575</f>
        <v>-190627.301277405</v>
      </c>
      <c r="C575" s="392" t="n">
        <f aca="false">+[1]data1cf!B575</f>
        <v>25603.7852686023</v>
      </c>
      <c r="D575" s="392" t="n">
        <f aca="false">+[1]data1cf!C575</f>
        <v>63660.2460633898</v>
      </c>
      <c r="E575" s="392" t="n">
        <f aca="false">+[1]data1cf!D575</f>
        <v>61427.4003521506</v>
      </c>
      <c r="F575" s="392" t="n">
        <f aca="false">+[1]data1cf!E575</f>
        <v>45335.9928614743</v>
      </c>
      <c r="G575" s="392" t="n">
        <f aca="false">+[1]data1cf!F575</f>
        <v>43040.7092535687</v>
      </c>
      <c r="H575" s="392" t="n">
        <f aca="false">+[1]data1cf!G575</f>
        <v>40271.924392654</v>
      </c>
      <c r="I575" s="392" t="n">
        <f aca="false">+[1]data1cf!H575</f>
        <v>37940.113061681</v>
      </c>
      <c r="J575" s="392" t="n">
        <f aca="false">+[1]data1cf!I575</f>
        <v>37061.8501630558</v>
      </c>
      <c r="K575" s="392" t="n">
        <f aca="false">+[1]data1cf!J575</f>
        <v>35758.0642342791</v>
      </c>
      <c r="L575" s="392" t="n">
        <f aca="false">+[1]data1cf!K575</f>
        <v>34582.4869985498</v>
      </c>
      <c r="M575" s="392" t="n">
        <f aca="false">+[1]data1cf!L575</f>
        <v>33538.501213745</v>
      </c>
      <c r="N575" s="392" t="n">
        <f aca="false">+[1]data1cf!M575</f>
        <v>32602.5018094628</v>
      </c>
      <c r="O575" s="392" t="n">
        <f aca="false">+[1]data1cf!N575</f>
        <v>31318.4541620802</v>
      </c>
      <c r="P575" s="392" t="n">
        <f aca="false">+[1]data1cf!O575</f>
        <v>38811.6271836607</v>
      </c>
      <c r="Q575" s="392" t="n">
        <f aca="false">+[1]data1cf!P575</f>
        <v>46668.7521805515</v>
      </c>
      <c r="R575" s="392" t="n">
        <f aca="false">+[1]data1cf!Q575</f>
        <v>35395.8522655234</v>
      </c>
      <c r="S575" s="392" t="n">
        <f aca="false">+[1]data1cf!R575</f>
        <v>23707.2560082653</v>
      </c>
      <c r="T575" s="392" t="n">
        <f aca="false">+[1]data1cf!S575</f>
        <v>23176.9167861245</v>
      </c>
      <c r="U575" s="392" t="n">
        <f aca="false">+[1]data1cf!T575</f>
        <v>22646.4287721772</v>
      </c>
      <c r="V575" s="392" t="n">
        <f aca="false">+[1]data1cf!U575</f>
        <v>22339.1836115857</v>
      </c>
      <c r="W575" s="392" t="n">
        <f aca="false">+[1]data1cf!V575</f>
        <v>21584.9883799341</v>
      </c>
      <c r="X575" s="392" t="n">
        <f aca="false">+[1]data1cf!W575</f>
        <v>21054.0266683745</v>
      </c>
      <c r="Y575" s="392" t="n">
        <f aca="false">+[1]data1cf!X575</f>
        <v>20522.897490326</v>
      </c>
      <c r="Z575" s="392" t="n">
        <f aca="false">+[1]data1cf!Y575</f>
        <v>20213.4253090735</v>
      </c>
      <c r="AA575" s="392" t="n">
        <f aca="false">+[1]data1cf!Z575</f>
        <v>19460.1164880636</v>
      </c>
      <c r="AB575" s="392" t="n">
        <f aca="false">+[1]data1cf!AA575</f>
        <v>18928.4541591792</v>
      </c>
      <c r="AC575" s="392" t="n">
        <f aca="false">+[1]data1cf!AB575</f>
        <v>18396.603345286</v>
      </c>
      <c r="AD575" s="392" t="n">
        <f aca="false">+[1]data1cf!AC575</f>
        <v>18086.3342665578</v>
      </c>
      <c r="AE575" s="392" t="n">
        <f aca="false">+[1]data1cf!AD575</f>
        <v>17332.313474636</v>
      </c>
      <c r="AF575" s="392" t="n">
        <f aca="false">+[1]data1cf!AE575</f>
        <v>2895.27086175224</v>
      </c>
      <c r="AG575" s="392"/>
      <c r="AH575" s="393" t="n">
        <f aca="false">XNPV(0.1,B575:AF575,$B$1:$AF$1)</f>
        <v>170239.721150001</v>
      </c>
      <c r="AI575" s="393" t="n">
        <f aca="false">SUMPRODUCT(B575:AA575,$B$1010:$AA$1010)</f>
        <v>279426.262188806</v>
      </c>
      <c r="AJ575" s="394" t="n">
        <f aca="false">SUMPRODUCT(B575:AF575,$B$1012:$AF$1012)</f>
        <v>245636.020841744</v>
      </c>
      <c r="AK575" s="395" t="n">
        <f aca="false">XIRR(B575:AF575,$B$1:$AF$1)</f>
        <v>0.222978226632141</v>
      </c>
      <c r="AL575" s="396" t="n">
        <f aca="false">1-EXP(-(1/0.25)*(AI575/ABS($AI$1010)))</f>
        <v>0.986665906243445</v>
      </c>
    </row>
    <row r="576" customFormat="false" ht="12.75" hidden="false" customHeight="false" outlineLevel="0" collapsed="false">
      <c r="A576" s="386"/>
      <c r="B576" s="392" t="n">
        <f aca="false">+[1]data1cf!A576</f>
        <v>-201847.56341659</v>
      </c>
      <c r="C576" s="392" t="n">
        <f aca="false">+[1]data1cf!B576</f>
        <v>19857.3978526304</v>
      </c>
      <c r="D576" s="392" t="n">
        <f aca="false">+[1]data1cf!C576</f>
        <v>60683.8051429915</v>
      </c>
      <c r="E576" s="392" t="n">
        <f aca="false">+[1]data1cf!D576</f>
        <v>57005.64854416</v>
      </c>
      <c r="F576" s="392" t="n">
        <f aca="false">+[1]data1cf!E576</f>
        <v>42747.196482611</v>
      </c>
      <c r="G576" s="392" t="n">
        <f aca="false">+[1]data1cf!F576</f>
        <v>40470.0122213447</v>
      </c>
      <c r="H576" s="392" t="n">
        <f aca="false">+[1]data1cf!G576</f>
        <v>37665.9481869354</v>
      </c>
      <c r="I576" s="392" t="n">
        <f aca="false">+[1]data1cf!H576</f>
        <v>35319.6717755003</v>
      </c>
      <c r="J576" s="392" t="n">
        <f aca="false">+[1]data1cf!I576</f>
        <v>34497.1930164335</v>
      </c>
      <c r="K576" s="392" t="n">
        <f aca="false">+[1]data1cf!J576</f>
        <v>33252.8612401797</v>
      </c>
      <c r="L576" s="392" t="n">
        <f aca="false">+[1]data1cf!K576</f>
        <v>32128.8085948294</v>
      </c>
      <c r="M576" s="392" t="n">
        <f aca="false">+[1]data1cf!L576</f>
        <v>31143.4914766611</v>
      </c>
      <c r="N576" s="392" t="n">
        <f aca="false">+[1]data1cf!M576</f>
        <v>30258.1070349453</v>
      </c>
      <c r="O576" s="392" t="n">
        <f aca="false">+[1]data1cf!N576</f>
        <v>29030.5994595049</v>
      </c>
      <c r="P576" s="392" t="n">
        <f aca="false">+[1]data1cf!O576</f>
        <v>37082.4814003415</v>
      </c>
      <c r="Q576" s="392" t="n">
        <f aca="false">+[1]data1cf!P576</f>
        <v>45480.8593535956</v>
      </c>
      <c r="R576" s="392" t="n">
        <f aca="false">+[1]data1cf!Q576</f>
        <v>33571.5298266409</v>
      </c>
      <c r="S576" s="392" t="n">
        <f aca="false">+[1]data1cf!R576</f>
        <v>21246.7494857481</v>
      </c>
      <c r="T576" s="392" t="n">
        <f aca="false">+[1]data1cf!S576</f>
        <v>20723.3066969817</v>
      </c>
      <c r="U576" s="392" t="n">
        <f aca="false">+[1]data1cf!T576</f>
        <v>20198.7811628131</v>
      </c>
      <c r="V576" s="392" t="n">
        <f aca="false">+[1]data1cf!U576</f>
        <v>19897.0390071976</v>
      </c>
      <c r="W576" s="392" t="n">
        <f aca="false">+[1]data1cf!V576</f>
        <v>19146.3509543509</v>
      </c>
      <c r="X576" s="392" t="n">
        <f aca="false">+[1]data1cf!W576</f>
        <v>18618.3783626863</v>
      </c>
      <c r="Y576" s="392" t="n">
        <f aca="false">+[1]data1cf!X576</f>
        <v>18089.1871315327</v>
      </c>
      <c r="Z576" s="392" t="n">
        <f aca="false">+[1]data1cf!Y576</f>
        <v>17781.0501382593</v>
      </c>
      <c r="AA576" s="392" t="n">
        <f aca="false">+[1]data1cf!Z576</f>
        <v>17027.0014172446</v>
      </c>
      <c r="AB576" s="392" t="n">
        <f aca="false">+[1]data1cf!AA576</f>
        <v>16493.9304925107</v>
      </c>
      <c r="AC576" s="392" t="n">
        <f aca="false">+[1]data1cf!AB576</f>
        <v>15959.4879782958</v>
      </c>
      <c r="AD576" s="392" t="n">
        <f aca="false">+[1]data1cf!AC576</f>
        <v>15645.8689621854</v>
      </c>
      <c r="AE576" s="392" t="n">
        <f aca="false">+[1]data1cf!AD576</f>
        <v>14886.3223562546</v>
      </c>
      <c r="AF576" s="392" t="n">
        <f aca="false">+[1]data1cf!AE576</f>
        <v>-375.49835385014</v>
      </c>
      <c r="AG576" s="392"/>
      <c r="AH576" s="393" t="n">
        <f aca="false">XNPV(0.1,B576:AF576,$B$1:$AF$1)</f>
        <v>131292.780650159</v>
      </c>
      <c r="AI576" s="393" t="n">
        <f aca="false">SUMPRODUCT(B576:AA576,$B$1010:$AA$1010)</f>
        <v>232900.107387314</v>
      </c>
      <c r="AJ576" s="394" t="n">
        <f aca="false">SUMPRODUCT(B576:AF576,$B$1012:$AF$1012)</f>
        <v>200785.117809895</v>
      </c>
      <c r="AK576" s="395" t="n">
        <f aca="false">XIRR(B576:AF576,$B$1:$AF$1)</f>
        <v>0.190223062039991</v>
      </c>
      <c r="AL576" s="396" t="n">
        <f aca="false">1-EXP(-(1/0.25)*(AI576/ABS($AI$1010)))</f>
        <v>0.972636706501942</v>
      </c>
    </row>
    <row r="577" customFormat="false" ht="12.75" hidden="false" customHeight="false" outlineLevel="0" collapsed="false">
      <c r="A577" s="386"/>
      <c r="B577" s="392" t="n">
        <f aca="false">+[1]data1cf!A577</f>
        <v>-170746.044456659</v>
      </c>
      <c r="C577" s="392" t="n">
        <f aca="false">+[1]data1cf!B577</f>
        <v>32468.4000680853</v>
      </c>
      <c r="D577" s="392" t="n">
        <f aca="false">+[1]data1cf!C577</f>
        <v>68601.1400247955</v>
      </c>
      <c r="E577" s="392" t="n">
        <f aca="false">+[1]data1cf!D577</f>
        <v>64467.4196891403</v>
      </c>
      <c r="F577" s="392" t="n">
        <f aca="false">+[1]data1cf!E577</f>
        <v>50608.4935142313</v>
      </c>
      <c r="G577" s="392" t="n">
        <f aca="false">+[1]data1cf!F577</f>
        <v>48258.4115448103</v>
      </c>
      <c r="H577" s="392" t="n">
        <f aca="false">+[1]data1cf!G577</f>
        <v>45532.7495531791</v>
      </c>
      <c r="I577" s="392" t="n">
        <f aca="false">+[1]data1cf!H577</f>
        <v>43207.9253932336</v>
      </c>
      <c r="J577" s="392" t="n">
        <f aca="false">+[1]data1cf!I577</f>
        <v>42213.9366228049</v>
      </c>
      <c r="K577" s="392" t="n">
        <f aca="false">+[1]data1cf!J577</f>
        <v>40784.6857883826</v>
      </c>
      <c r="L577" s="392" t="n">
        <f aca="false">+[1]data1cf!K577</f>
        <v>39499.4818746782</v>
      </c>
      <c r="M577" s="392" t="n">
        <f aca="false">+[1]data1cf!L577</f>
        <v>38333.3020854763</v>
      </c>
      <c r="N577" s="392" t="n">
        <f aca="false">+[1]data1cf!M577</f>
        <v>37290.9730718294</v>
      </c>
      <c r="O577" s="392" t="n">
        <f aca="false">+[1]data1cf!N577</f>
        <v>35887.2747955757</v>
      </c>
      <c r="P577" s="392" t="n">
        <f aca="false">+[1]data1cf!O577</f>
        <v>42372.6018204697</v>
      </c>
      <c r="Q577" s="392" t="n">
        <f aca="false">+[1]data1cf!P577</f>
        <v>49258.7143980826</v>
      </c>
      <c r="R577" s="392" t="n">
        <f aca="false">+[1]data1cf!Q577</f>
        <v>39108.7651186339</v>
      </c>
      <c r="S577" s="392" t="n">
        <f aca="false">+[1]data1cf!R577</f>
        <v>28540.1918128839</v>
      </c>
      <c r="T577" s="392" t="n">
        <f aca="false">+[1]data1cf!S577</f>
        <v>27991.8458277292</v>
      </c>
      <c r="U577" s="392" t="n">
        <f aca="false">+[1]data1cf!T577</f>
        <v>27445.1464109793</v>
      </c>
      <c r="V577" s="392" t="n">
        <f aca="false">+[1]data1cf!U577</f>
        <v>27123.8985884151</v>
      </c>
      <c r="W577" s="392" t="n">
        <f aca="false">+[1]data1cf!V577</f>
        <v>26356.8863528141</v>
      </c>
      <c r="X577" s="392" t="n">
        <f aca="false">+[1]data1cf!W577</f>
        <v>25815.4289956952</v>
      </c>
      <c r="Y577" s="392" t="n">
        <f aca="false">+[1]data1cf!X577</f>
        <v>25275.8248658221</v>
      </c>
      <c r="Z577" s="392" t="n">
        <f aca="false">+[1]data1cf!Y577</f>
        <v>24960.302434686</v>
      </c>
      <c r="AA577" s="392" t="n">
        <f aca="false">+[1]data1cf!Z577</f>
        <v>24202.4003429876</v>
      </c>
      <c r="AB577" s="392" t="n">
        <f aca="false">+[1]data1cf!AA577</f>
        <v>23668.6961974116</v>
      </c>
      <c r="AC577" s="392" t="n">
        <f aca="false">+[1]data1cf!AB577</f>
        <v>23137.0778754279</v>
      </c>
      <c r="AD577" s="392" t="n">
        <f aca="false">+[1]data1cf!AC577</f>
        <v>22829.7131987929</v>
      </c>
      <c r="AE577" s="392" t="n">
        <f aca="false">+[1]data1cf!AD577</f>
        <v>22080.3508783091</v>
      </c>
      <c r="AF577" s="392" t="n">
        <f aca="false">+[1]data1cf!AE577</f>
        <v>9100.94483286732</v>
      </c>
      <c r="AG577" s="392"/>
      <c r="AH577" s="393" t="n">
        <f aca="false">XNPV(0.1,B577:AF577,$B$1:$AF$1)</f>
        <v>236251.089997553</v>
      </c>
      <c r="AI577" s="393" t="n">
        <f aca="false">SUMPRODUCT(B577:AA577,$B$1010:$AA$1010)</f>
        <v>359786.230616583</v>
      </c>
      <c r="AJ577" s="394" t="n">
        <f aca="false">SUMPRODUCT(B577:AF577,$B$1012:$AF$1012)</f>
        <v>322809.174708139</v>
      </c>
      <c r="AK577" s="395" t="n">
        <f aca="false">XIRR(B577:AF577,$B$1:$AF$1)</f>
        <v>0.284656680471869</v>
      </c>
      <c r="AL577" s="396" t="n">
        <f aca="false">1-EXP(-(1/0.25)*(AI577/ABS($AI$1010)))</f>
        <v>0.99614767158391</v>
      </c>
    </row>
    <row r="578" customFormat="false" ht="12.75" hidden="false" customHeight="false" outlineLevel="0" collapsed="false">
      <c r="A578" s="386"/>
      <c r="B578" s="392" t="n">
        <f aca="false">+[1]data1cf!A578</f>
        <v>-195088.509847827</v>
      </c>
      <c r="C578" s="392" t="n">
        <f aca="false">+[1]data1cf!B578</f>
        <v>25084.667062943</v>
      </c>
      <c r="D578" s="392" t="n">
        <f aca="false">+[1]data1cf!C578</f>
        <v>62054.2933621096</v>
      </c>
      <c r="E578" s="392" t="n">
        <f aca="false">+[1]data1cf!D578</f>
        <v>60738.1219587153</v>
      </c>
      <c r="F578" s="392" t="n">
        <f aca="false">+[1]data1cf!E578</f>
        <v>45681.5517604395</v>
      </c>
      <c r="G578" s="392" t="n">
        <f aca="false">+[1]data1cf!F578</f>
        <v>43347.8731451011</v>
      </c>
      <c r="H578" s="392" t="n">
        <f aca="false">+[1]data1cf!G578</f>
        <v>40526.1686639343</v>
      </c>
      <c r="I578" s="392" t="n">
        <f aca="false">+[1]data1cf!H578</f>
        <v>38151.2077541985</v>
      </c>
      <c r="J578" s="392" t="n">
        <f aca="false">+[1]data1cf!I578</f>
        <v>37261.2610927587</v>
      </c>
      <c r="K578" s="392" t="n">
        <f aca="false">+[1]data1cf!J578</f>
        <v>35940.7591113082</v>
      </c>
      <c r="L578" s="392" t="n">
        <f aca="false">+[1]data1cf!K578</f>
        <v>34748.8992200214</v>
      </c>
      <c r="M578" s="392" t="n">
        <f aca="false">+[1]data1cf!L578</f>
        <v>33691.6544479625</v>
      </c>
      <c r="N578" s="392" t="n">
        <f aca="false">+[1]data1cf!M578</f>
        <v>32742.3913392286</v>
      </c>
      <c r="O578" s="392" t="n">
        <f aca="false">+[1]data1cf!N578</f>
        <v>31441.7744638944</v>
      </c>
      <c r="P578" s="392" t="n">
        <f aca="false">+[1]data1cf!O578</f>
        <v>39121.2534514994</v>
      </c>
      <c r="Q578" s="392" t="n">
        <f aca="false">+[1]data1cf!P578</f>
        <v>47169.5855082165</v>
      </c>
      <c r="R578" s="392" t="n">
        <f aca="false">+[1]data1cf!Q578</f>
        <v>35634.1246794075</v>
      </c>
      <c r="S578" s="392" t="n">
        <f aca="false">+[1]data1cf!R578</f>
        <v>23678.0650262244</v>
      </c>
      <c r="T578" s="392" t="n">
        <f aca="false">+[1]data1cf!S578</f>
        <v>23138.8595316992</v>
      </c>
      <c r="U578" s="392" t="n">
        <f aca="false">+[1]data1cf!T578</f>
        <v>22599.4157025641</v>
      </c>
      <c r="V578" s="392" t="n">
        <f aca="false">+[1]data1cf!U578</f>
        <v>22285.8295316052</v>
      </c>
      <c r="W578" s="392" t="n">
        <f aca="false">+[1]data1cf!V578</f>
        <v>21519.7842258093</v>
      </c>
      <c r="X578" s="392" t="n">
        <f aca="false">+[1]data1cf!W578</f>
        <v>20979.5816281746</v>
      </c>
      <c r="Y578" s="392" t="n">
        <f aca="false">+[1]data1cf!X578</f>
        <v>20439.1107828366</v>
      </c>
      <c r="Z578" s="392" t="n">
        <f aca="false">+[1]data1cf!Y578</f>
        <v>20122.7786931857</v>
      </c>
      <c r="AA578" s="392" t="n">
        <f aca="false">+[1]data1cf!Z578</f>
        <v>19357.3319179034</v>
      </c>
      <c r="AB578" s="392" t="n">
        <f aca="false">+[1]data1cf!AA578</f>
        <v>18816.0070719344</v>
      </c>
      <c r="AC578" s="392" t="n">
        <f aca="false">+[1]data1cf!AB578</f>
        <v>18274.3803108121</v>
      </c>
      <c r="AD578" s="392" t="n">
        <f aca="false">+[1]data1cf!AC578</f>
        <v>17956.698487735</v>
      </c>
      <c r="AE578" s="392" t="n">
        <f aca="false">+[1]data1cf!AD578</f>
        <v>17190.1845415655</v>
      </c>
      <c r="AF578" s="392" t="n">
        <f aca="false">+[1]data1cf!AE578</f>
        <v>2417.59877715615</v>
      </c>
      <c r="AG578" s="392"/>
      <c r="AH578" s="393" t="n">
        <f aca="false">XNPV(0.1,B578:AF578,$B$1:$AF$1)</f>
        <v>164623.635218814</v>
      </c>
      <c r="AI578" s="393" t="n">
        <f aca="false">SUMPRODUCT(B578:AA578,$B$1010:$AA$1010)</f>
        <v>274073.80615229</v>
      </c>
      <c r="AJ578" s="394" t="n">
        <f aca="false">SUMPRODUCT(B578:AF578,$B$1012:$AF$1012)</f>
        <v>240085.333178192</v>
      </c>
      <c r="AK578" s="395" t="n">
        <f aca="false">XIRR(B578:AF578,$B$1:$AF$1)</f>
        <v>0.215595714216872</v>
      </c>
      <c r="AL578" s="396" t="n">
        <f aca="false">1-EXP(-(1/0.25)*(AI578/ABS($AI$1010)))</f>
        <v>0.985516279443394</v>
      </c>
    </row>
    <row r="579" customFormat="false" ht="12.75" hidden="false" customHeight="false" outlineLevel="0" collapsed="false">
      <c r="A579" s="386"/>
      <c r="B579" s="392" t="n">
        <f aca="false">+[1]data1cf!A579</f>
        <v>-170207.443186107</v>
      </c>
      <c r="C579" s="392" t="n">
        <f aca="false">+[1]data1cf!B579</f>
        <v>26808.5195091825</v>
      </c>
      <c r="D579" s="392" t="n">
        <f aca="false">+[1]data1cf!C579</f>
        <v>63854.9775638928</v>
      </c>
      <c r="E579" s="392" t="n">
        <f aca="false">+[1]data1cf!D579</f>
        <v>62201.9802177057</v>
      </c>
      <c r="F579" s="392" t="n">
        <f aca="false">+[1]data1cf!E579</f>
        <v>46226.1175493907</v>
      </c>
      <c r="G579" s="392" t="n">
        <f aca="false">+[1]data1cf!F579</f>
        <v>44024.6091093529</v>
      </c>
      <c r="H579" s="392" t="n">
        <f aca="false">+[1]data1cf!G579</f>
        <v>41428.1250540453</v>
      </c>
      <c r="I579" s="392" t="n">
        <f aca="false">+[1]data1cf!H579</f>
        <v>39226.5815925895</v>
      </c>
      <c r="J579" s="392" t="n">
        <f aca="false">+[1]data1cf!I579</f>
        <v>38340.9156857154</v>
      </c>
      <c r="K579" s="392" t="n">
        <f aca="false">+[1]data1cf!J579</f>
        <v>37041.0898006767</v>
      </c>
      <c r="L579" s="392" t="n">
        <f aca="false">+[1]data1cf!K579</f>
        <v>35873.936348945</v>
      </c>
      <c r="M579" s="392" t="n">
        <f aca="false">+[1]data1cf!L579</f>
        <v>34824.8637041494</v>
      </c>
      <c r="N579" s="392" t="n">
        <f aca="false">+[1]data1cf!M579</f>
        <v>33889.547593633</v>
      </c>
      <c r="O579" s="392" t="n">
        <f aca="false">+[1]data1cf!N579</f>
        <v>32611.1349899237</v>
      </c>
      <c r="P579" s="392" t="n">
        <f aca="false">+[1]data1cf!O579</f>
        <v>39187.1157198844</v>
      </c>
      <c r="Q579" s="392" t="n">
        <f aca="false">+[1]data1cf!P579</f>
        <v>46125.9046470009</v>
      </c>
      <c r="R579" s="392" t="n">
        <f aca="false">+[1]data1cf!Q579</f>
        <v>36037.6934096374</v>
      </c>
      <c r="S579" s="392" t="n">
        <f aca="false">+[1]data1cf!R579</f>
        <v>25547.2360312075</v>
      </c>
      <c r="T579" s="392" t="n">
        <f aca="false">+[1]data1cf!S579</f>
        <v>25036.609491859</v>
      </c>
      <c r="U579" s="392" t="n">
        <f aca="false">+[1]data1cf!T579</f>
        <v>24526.7506511155</v>
      </c>
      <c r="V579" s="392" t="n">
        <f aca="false">+[1]data1cf!U579</f>
        <v>24233.1956537341</v>
      </c>
      <c r="W579" s="392" t="n">
        <f aca="false">+[1]data1cf!V579</f>
        <v>23509.4288802048</v>
      </c>
      <c r="X579" s="392" t="n">
        <f aca="false">+[1]data1cf!W579</f>
        <v>23002.0141054679</v>
      </c>
      <c r="Y579" s="392" t="n">
        <f aca="false">+[1]data1cf!X579</f>
        <v>22495.4633822745</v>
      </c>
      <c r="Z579" s="392" t="n">
        <f aca="false">+[1]data1cf!Y579</f>
        <v>22204.1028510824</v>
      </c>
      <c r="AA579" s="392" t="n">
        <f aca="false">+[1]data1cf!Z579</f>
        <v>21485.0585543491</v>
      </c>
      <c r="AB579" s="392" t="n">
        <f aca="false">+[1]data1cf!AA579</f>
        <v>20981.2586489783</v>
      </c>
      <c r="AC579" s="392" t="n">
        <f aca="false">+[1]data1cf!AB579</f>
        <v>20478.4312412319</v>
      </c>
      <c r="AD579" s="392" t="n">
        <f aca="false">+[1]data1cf!AC579</f>
        <v>20191.1594131833</v>
      </c>
      <c r="AE579" s="392" t="n">
        <f aca="false">+[1]data1cf!AD579</f>
        <v>19475.8114935746</v>
      </c>
      <c r="AF579" s="392" t="n">
        <f aca="false">+[1]data1cf!AE579</f>
        <v>6560.9381922988</v>
      </c>
      <c r="AG579" s="392"/>
      <c r="AH579" s="393" t="n">
        <f aca="false">XNPV(0.1,B579:AF579,$B$1:$AF$1)</f>
        <v>201222.373774162</v>
      </c>
      <c r="AI579" s="393" t="n">
        <f aca="false">SUMPRODUCT(B579:AA579,$B$1010:$AA$1010)</f>
        <v>314013.613634476</v>
      </c>
      <c r="AJ579" s="394" t="n">
        <f aca="false">SUMPRODUCT(B579:AF579,$B$1012:$AF$1012)</f>
        <v>279894.94307816</v>
      </c>
      <c r="AK579" s="395" t="n">
        <f aca="false">XIRR(B579:AF579,$B$1:$AF$1)</f>
        <v>0.258887209448278</v>
      </c>
      <c r="AL579" s="396" t="n">
        <f aca="false">1-EXP(-(1/0.25)*(AI579/ABS($AI$1010)))</f>
        <v>0.992186030764782</v>
      </c>
    </row>
    <row r="580" customFormat="false" ht="12.75" hidden="false" customHeight="false" outlineLevel="0" collapsed="false">
      <c r="A580" s="386"/>
      <c r="B580" s="392" t="n">
        <f aca="false">+[1]data1cf!A580</f>
        <v>-187680.644423563</v>
      </c>
      <c r="C580" s="392" t="n">
        <f aca="false">+[1]data1cf!B580</f>
        <v>20481.2035733398</v>
      </c>
      <c r="D580" s="392" t="n">
        <f aca="false">+[1]data1cf!C580</f>
        <v>60195.790949718</v>
      </c>
      <c r="E580" s="392" t="n">
        <f aca="false">+[1]data1cf!D580</f>
        <v>56698.4823918291</v>
      </c>
      <c r="F580" s="392" t="n">
        <f aca="false">+[1]data1cf!E580</f>
        <v>42087.2666088523</v>
      </c>
      <c r="G580" s="392" t="n">
        <f aca="false">+[1]data1cf!F580</f>
        <v>39917.5036873933</v>
      </c>
      <c r="H580" s="392" t="n">
        <f aca="false">+[1]data1cf!G580</f>
        <v>37269.1163005121</v>
      </c>
      <c r="I580" s="392" t="n">
        <f aca="false">+[1]data1cf!H580</f>
        <v>35047.9664162266</v>
      </c>
      <c r="J580" s="392" t="n">
        <f aca="false">+[1]data1cf!I580</f>
        <v>34251.8165281735</v>
      </c>
      <c r="K580" s="392" t="n">
        <f aca="false">+[1]data1cf!J580</f>
        <v>33047.72876597</v>
      </c>
      <c r="L580" s="392" t="n">
        <f aca="false">+[1]data1cf!K580</f>
        <v>31963.6848127771</v>
      </c>
      <c r="M580" s="392" t="n">
        <f aca="false">+[1]data1cf!L580</f>
        <v>31008.8327639095</v>
      </c>
      <c r="N580" s="392" t="n">
        <f aca="false">+[1]data1cf!M580</f>
        <v>30154.9456524756</v>
      </c>
      <c r="O580" s="392" t="n">
        <f aca="false">+[1]data1cf!N580</f>
        <v>28967.6311773383</v>
      </c>
      <c r="P580" s="392" t="n">
        <f aca="false">+[1]data1cf!O580</f>
        <v>36416.4817907106</v>
      </c>
      <c r="Q580" s="392" t="n">
        <f aca="false">+[1]data1cf!P580</f>
        <v>44200.032059219</v>
      </c>
      <c r="R580" s="392" t="n">
        <f aca="false">+[1]data1cf!Q580</f>
        <v>33121.4582627292</v>
      </c>
      <c r="S580" s="392" t="n">
        <f aca="false">+[1]data1cf!R580</f>
        <v>21641.4110718052</v>
      </c>
      <c r="T580" s="392" t="n">
        <f aca="false">+[1]data1cf!S580</f>
        <v>21142.4306087547</v>
      </c>
      <c r="U580" s="392" t="n">
        <f aca="false">+[1]data1cf!T580</f>
        <v>20642.7414059924</v>
      </c>
      <c r="V580" s="392" t="n">
        <f aca="false">+[1]data1cf!U580</f>
        <v>20358.4220941848</v>
      </c>
      <c r="W580" s="392" t="n">
        <f aca="false">+[1]data1cf!V580</f>
        <v>19641.1510947013</v>
      </c>
      <c r="X580" s="392" t="n">
        <f aca="false">+[1]data1cf!W580</f>
        <v>19139.2055290566</v>
      </c>
      <c r="Y580" s="392" t="n">
        <f aca="false">+[1]data1cf!X580</f>
        <v>18636.4622706222</v>
      </c>
      <c r="Z580" s="392" t="n">
        <f aca="false">+[1]data1cf!Y580</f>
        <v>18347.7580565614</v>
      </c>
      <c r="AA580" s="392" t="n">
        <f aca="false">+[1]data1cf!Z580</f>
        <v>17628.4862343263</v>
      </c>
      <c r="AB580" s="392" t="n">
        <f aca="false">+[1]data1cf!AA580</f>
        <v>17123.2034195891</v>
      </c>
      <c r="AC580" s="392" t="n">
        <f aca="false">+[1]data1cf!AB580</f>
        <v>16617.0227945895</v>
      </c>
      <c r="AD580" s="392" t="n">
        <f aca="false">+[1]data1cf!AC580</f>
        <v>16325.0089069412</v>
      </c>
      <c r="AE580" s="392" t="n">
        <f aca="false">+[1]data1cf!AD580</f>
        <v>15601.8595685424</v>
      </c>
      <c r="AF580" s="392" t="n">
        <f aca="false">+[1]data1cf!AE580</f>
        <v>1403.161722297</v>
      </c>
      <c r="AG580" s="392"/>
      <c r="AH580" s="393" t="n">
        <f aca="false">XNPV(0.1,B580:AF580,$B$1:$AF$1)</f>
        <v>144188.827784859</v>
      </c>
      <c r="AI580" s="393" t="n">
        <f aca="false">SUMPRODUCT(B580:AA580,$B$1010:$AA$1010)</f>
        <v>245250.000659646</v>
      </c>
      <c r="AJ580" s="394" t="n">
        <f aca="false">SUMPRODUCT(B580:AF580,$B$1012:$AF$1012)</f>
        <v>213711.262179363</v>
      </c>
      <c r="AK580" s="395" t="n">
        <f aca="false">XIRR(B580:AF580,$B$1:$AF$1)</f>
        <v>0.205626033749024</v>
      </c>
      <c r="AL580" s="396" t="n">
        <f aca="false">1-EXP(-(1/0.25)*(AI580/ABS($AI$1010)))</f>
        <v>0.977390197347307</v>
      </c>
    </row>
    <row r="581" customFormat="false" ht="12.75" hidden="false" customHeight="false" outlineLevel="0" collapsed="false">
      <c r="A581" s="386"/>
      <c r="B581" s="392" t="n">
        <f aca="false">+[1]data1cf!A581</f>
        <v>-204621.954170775</v>
      </c>
      <c r="C581" s="392" t="n">
        <f aca="false">+[1]data1cf!B581</f>
        <v>13065.1741001456</v>
      </c>
      <c r="D581" s="392" t="n">
        <f aca="false">+[1]data1cf!C581</f>
        <v>54776.6778608752</v>
      </c>
      <c r="E581" s="392" t="n">
        <f aca="false">+[1]data1cf!D581</f>
        <v>52445.2175075148</v>
      </c>
      <c r="F581" s="392" t="n">
        <f aca="false">+[1]data1cf!E581</f>
        <v>37381.095804063</v>
      </c>
      <c r="G581" s="392" t="n">
        <f aca="false">+[1]data1cf!F581</f>
        <v>35265.1024624946</v>
      </c>
      <c r="H581" s="392" t="n">
        <f aca="false">+[1]data1cf!G581</f>
        <v>32586.0040788613</v>
      </c>
      <c r="I581" s="392" t="n">
        <f aca="false">+[1]data1cf!H581</f>
        <v>30364.7034438328</v>
      </c>
      <c r="J581" s="392" t="n">
        <f aca="false">+[1]data1cf!I581</f>
        <v>29672.4211560104</v>
      </c>
      <c r="K581" s="392" t="n">
        <f aca="false">+[1]data1cf!J581</f>
        <v>28581.5071696692</v>
      </c>
      <c r="L581" s="392" t="n">
        <f aca="false">+[1]data1cf!K581</f>
        <v>27596.5843643547</v>
      </c>
      <c r="M581" s="392" t="n">
        <f aca="false">+[1]data1cf!L581</f>
        <v>26751.53397053</v>
      </c>
      <c r="N581" s="392" t="n">
        <f aca="false">+[1]data1cf!M581</f>
        <v>25993.4339125577</v>
      </c>
      <c r="O581" s="392" t="n">
        <f aca="false">+[1]data1cf!N581</f>
        <v>24914.1361507056</v>
      </c>
      <c r="P581" s="392" t="n">
        <f aca="false">+[1]data1cf!O581</f>
        <v>33227.3583530281</v>
      </c>
      <c r="Q581" s="392" t="n">
        <f aca="false">+[1]data1cf!P581</f>
        <v>41842.0559090995</v>
      </c>
      <c r="R581" s="392" t="n">
        <f aca="false">+[1]data1cf!Q581</f>
        <v>29808.0645718319</v>
      </c>
      <c r="S581" s="392" t="n">
        <f aca="false">+[1]data1cf!R581</f>
        <v>17375.8704727494</v>
      </c>
      <c r="T581" s="392" t="n">
        <f aca="false">+[1]data1cf!S581</f>
        <v>16894.0353126985</v>
      </c>
      <c r="U581" s="392" t="n">
        <f aca="false">+[1]data1cf!T581</f>
        <v>16409.9178144814</v>
      </c>
      <c r="V581" s="392" t="n">
        <f aca="false">+[1]data1cf!U581</f>
        <v>16138.8539894957</v>
      </c>
      <c r="W581" s="392" t="n">
        <f aca="false">+[1]data1cf!V581</f>
        <v>15434.5598688636</v>
      </c>
      <c r="X581" s="392" t="n">
        <f aca="false">+[1]data1cf!W581</f>
        <v>14943.1762572369</v>
      </c>
      <c r="Y581" s="392" t="n">
        <f aca="false">+[1]data1cf!X581</f>
        <v>14449.2238538966</v>
      </c>
      <c r="Z581" s="392" t="n">
        <f aca="false">+[1]data1cf!Y581</f>
        <v>14166.8220563073</v>
      </c>
      <c r="AA581" s="392" t="n">
        <f aca="false">+[1]data1cf!Z581</f>
        <v>13453.302105157</v>
      </c>
      <c r="AB581" s="392" t="n">
        <f aca="false">+[1]data1cf!AA581</f>
        <v>12951.1716271599</v>
      </c>
      <c r="AC581" s="392" t="n">
        <f aca="false">+[1]data1cf!AB581</f>
        <v>12446.1499514581</v>
      </c>
      <c r="AD581" s="392" t="n">
        <f aca="false">+[1]data1cf!AC581</f>
        <v>12152.604726353</v>
      </c>
      <c r="AE581" s="392" t="n">
        <f aca="false">+[1]data1cf!AD581</f>
        <v>11427.0834611377</v>
      </c>
      <c r="AF581" s="392" t="n">
        <f aca="false">+[1]data1cf!AE581</f>
        <v>-4012.52177807828</v>
      </c>
      <c r="AG581" s="392"/>
      <c r="AH581" s="393" t="n">
        <f aca="false">XNPV(0.1,B581:AF581,$B$1:$AF$1)</f>
        <v>83055.0829219348</v>
      </c>
      <c r="AI581" s="393" t="n">
        <f aca="false">SUMPRODUCT(B581:AA581,$B$1010:$AA$1010)</f>
        <v>171084.056797728</v>
      </c>
      <c r="AJ581" s="394" t="n">
        <f aca="false">SUMPRODUCT(B581:AF581,$B$1012:$AF$1012)</f>
        <v>142482.696614873</v>
      </c>
      <c r="AK581" s="395" t="n">
        <f aca="false">XIRR(B581:AF581,$B$1:$AF$1)</f>
        <v>0.157605120891816</v>
      </c>
      <c r="AL581" s="396" t="n">
        <f aca="false">1-EXP(-(1/0.25)*(AI581/ABS($AI$1010)))</f>
        <v>0.928883044778754</v>
      </c>
    </row>
    <row r="582" customFormat="false" ht="12.75" hidden="false" customHeight="false" outlineLevel="0" collapsed="false">
      <c r="A582" s="386"/>
      <c r="B582" s="392" t="n">
        <f aca="false">+[1]data1cf!A582</f>
        <v>-186824.50986011</v>
      </c>
      <c r="C582" s="392" t="n">
        <f aca="false">+[1]data1cf!B582</f>
        <v>22310.917396284</v>
      </c>
      <c r="D582" s="392" t="n">
        <f aca="false">+[1]data1cf!C582</f>
        <v>62039.9554263519</v>
      </c>
      <c r="E582" s="392" t="n">
        <f aca="false">+[1]data1cf!D582</f>
        <v>59256.4636447055</v>
      </c>
      <c r="F582" s="392" t="n">
        <f aca="false">+[1]data1cf!E582</f>
        <v>43569.9417979271</v>
      </c>
      <c r="G582" s="392" t="n">
        <f aca="false">+[1]data1cf!F582</f>
        <v>41356.1819229139</v>
      </c>
      <c r="H582" s="392" t="n">
        <f aca="false">+[1]data1cf!G582</f>
        <v>38674.1321531372</v>
      </c>
      <c r="I582" s="392" t="n">
        <f aca="false">+[1]data1cf!H582</f>
        <v>36419.1284932793</v>
      </c>
      <c r="J582" s="392" t="n">
        <f aca="false">+[1]data1cf!I582</f>
        <v>35587.0684850168</v>
      </c>
      <c r="K582" s="392" t="n">
        <f aca="false">+[1]data1cf!J582</f>
        <v>34340.7227287965</v>
      </c>
      <c r="L582" s="392" t="n">
        <f aca="false">+[1]data1cf!K582</f>
        <v>33218.377993888</v>
      </c>
      <c r="M582" s="392" t="n">
        <f aca="false">+[1]data1cf!L582</f>
        <v>32224.8512613098</v>
      </c>
      <c r="N582" s="392" t="n">
        <f aca="false">+[1]data1cf!M582</f>
        <v>31335.8927670416</v>
      </c>
      <c r="O582" s="392" t="n">
        <f aca="false">+[1]data1cf!N582</f>
        <v>30107.7629221223</v>
      </c>
      <c r="P582" s="392" t="n">
        <f aca="false">+[1]data1cf!O582</f>
        <v>37480.48323038</v>
      </c>
      <c r="Q582" s="392" t="n">
        <f aca="false">+[1]data1cf!P582</f>
        <v>45200.3039415924</v>
      </c>
      <c r="R582" s="392" t="n">
        <f aca="false">+[1]data1cf!Q582</f>
        <v>34161.3976354586</v>
      </c>
      <c r="S582" s="392" t="n">
        <f aca="false">+[1]data1cf!R582</f>
        <v>22716.3254177949</v>
      </c>
      <c r="T582" s="392" t="n">
        <f aca="false">+[1]data1cf!S582</f>
        <v>22205.9680194685</v>
      </c>
      <c r="U582" s="392" t="n">
        <f aca="false">+[1]data1cf!T582</f>
        <v>21695.2365531804</v>
      </c>
      <c r="V582" s="392" t="n">
        <f aca="false">+[1]data1cf!U582</f>
        <v>21402.5249572439</v>
      </c>
      <c r="W582" s="392" t="n">
        <f aca="false">+[1]data1cf!V582</f>
        <v>20672.6061919024</v>
      </c>
      <c r="X582" s="392" t="n">
        <f aca="false">+[1]data1cf!W582</f>
        <v>20160.6838327515</v>
      </c>
      <c r="Y582" s="392" t="n">
        <f aca="false">+[1]data1cf!X582</f>
        <v>19648.340456814</v>
      </c>
      <c r="Z582" s="392" t="n">
        <f aca="false">+[1]data1cf!Y582</f>
        <v>19352.6259267746</v>
      </c>
      <c r="AA582" s="392" t="n">
        <f aca="false">+[1]data1cf!Z582</f>
        <v>18622.3397536504</v>
      </c>
      <c r="AB582" s="392" t="n">
        <f aca="false">+[1]data1cf!AA582</f>
        <v>18108.6560173042</v>
      </c>
      <c r="AC582" s="392" t="n">
        <f aca="false">+[1]data1cf!AB582</f>
        <v>17594.4984228557</v>
      </c>
      <c r="AD582" s="392" t="n">
        <f aca="false">+[1]data1cf!AC582</f>
        <v>17297.0561960693</v>
      </c>
      <c r="AE582" s="392" t="n">
        <f aca="false">+[1]data1cf!AD582</f>
        <v>16564.704370207</v>
      </c>
      <c r="AF582" s="392" t="n">
        <f aca="false">+[1]data1cf!AE582</f>
        <v>2421.82677672077</v>
      </c>
      <c r="AG582" s="392"/>
      <c r="AH582" s="393" t="n">
        <f aca="false">XNPV(0.1,B582:AF582,$B$1:$AF$1)</f>
        <v>158730.064298334</v>
      </c>
      <c r="AI582" s="393" t="n">
        <f aca="false">SUMPRODUCT(B582:AA582,$B$1010:$AA$1010)</f>
        <v>263693.459380414</v>
      </c>
      <c r="AJ582" s="394" t="n">
        <f aca="false">SUMPRODUCT(B582:AF582,$B$1012:$AF$1012)</f>
        <v>231141.524832464</v>
      </c>
      <c r="AK582" s="395" t="n">
        <f aca="false">XIRR(B582:AF582,$B$1:$AF$1)</f>
        <v>0.216537539530663</v>
      </c>
      <c r="AL582" s="396" t="n">
        <f aca="false">1-EXP(-(1/0.25)*(AI582/ABS($AI$1010)))</f>
        <v>0.982996611846525</v>
      </c>
    </row>
    <row r="583" customFormat="false" ht="12.75" hidden="false" customHeight="false" outlineLevel="0" collapsed="false">
      <c r="A583" s="386"/>
      <c r="B583" s="392" t="n">
        <f aca="false">+[1]data1cf!A583</f>
        <v>-198916.320521561</v>
      </c>
      <c r="C583" s="392" t="n">
        <f aca="false">+[1]data1cf!B583</f>
        <v>15624.9237019438</v>
      </c>
      <c r="D583" s="392" t="n">
        <f aca="false">+[1]data1cf!C583</f>
        <v>54418.8729938677</v>
      </c>
      <c r="E583" s="392" t="n">
        <f aca="false">+[1]data1cf!D583</f>
        <v>55538.1526911796</v>
      </c>
      <c r="F583" s="392" t="n">
        <f aca="false">+[1]data1cf!E583</f>
        <v>38779.3789009825</v>
      </c>
      <c r="G583" s="392" t="n">
        <f aca="false">+[1]data1cf!F583</f>
        <v>36651.467646925</v>
      </c>
      <c r="H583" s="392" t="n">
        <f aca="false">+[1]data1cf!G583</f>
        <v>33987.9937496189</v>
      </c>
      <c r="I583" s="392" t="n">
        <f aca="false">+[1]data1cf!H583</f>
        <v>31771.8223526563</v>
      </c>
      <c r="J583" s="392" t="n">
        <f aca="false">+[1]data1cf!I583</f>
        <v>31049.1571787271</v>
      </c>
      <c r="K583" s="392" t="n">
        <f aca="false">+[1]data1cf!J583</f>
        <v>29925.6076045743</v>
      </c>
      <c r="L583" s="392" t="n">
        <f aca="false">+[1]data1cf!K583</f>
        <v>28912.2949835215</v>
      </c>
      <c r="M583" s="392" t="n">
        <f aca="false">+[1]data1cf!L583</f>
        <v>28035.2328324034</v>
      </c>
      <c r="N583" s="392" t="n">
        <f aca="false">+[1]data1cf!M583</f>
        <v>27249.4067731147</v>
      </c>
      <c r="O583" s="392" t="n">
        <f aca="false">+[1]data1cf!N583</f>
        <v>26139.0329857482</v>
      </c>
      <c r="P583" s="392" t="n">
        <f aca="false">+[1]data1cf!O583</f>
        <v>34166.0116543609</v>
      </c>
      <c r="Q583" s="392" t="n">
        <f aca="false">+[1]data1cf!P583</f>
        <v>42504.0472031523</v>
      </c>
      <c r="R583" s="392" t="n">
        <f aca="false">+[1]data1cf!Q583</f>
        <v>30793.1212819385</v>
      </c>
      <c r="S583" s="392" t="n">
        <f aca="false">+[1]data1cf!R583</f>
        <v>18683.5700743307</v>
      </c>
      <c r="T583" s="392" t="n">
        <f aca="false">+[1]data1cf!S583</f>
        <v>18197.5369215421</v>
      </c>
      <c r="U583" s="392" t="n">
        <f aca="false">+[1]data1cf!T583</f>
        <v>17709.7131331938</v>
      </c>
      <c r="V583" s="392" t="n">
        <f aca="false">+[1]data1cf!U583</f>
        <v>17435.3432091559</v>
      </c>
      <c r="W583" s="392" t="n">
        <f aca="false">+[1]data1cf!V583</f>
        <v>16728.4771619781</v>
      </c>
      <c r="X583" s="392" t="n">
        <f aca="false">+[1]data1cf!W583</f>
        <v>16234.9526579141</v>
      </c>
      <c r="Y583" s="392" t="n">
        <f aca="false">+[1]data1cf!X583</f>
        <v>15739.4127777519</v>
      </c>
      <c r="Z583" s="392" t="n">
        <f aca="false">+[1]data1cf!Y583</f>
        <v>15455.892027048</v>
      </c>
      <c r="AA583" s="392" t="n">
        <f aca="false">+[1]data1cf!Z583</f>
        <v>14742.0432301628</v>
      </c>
      <c r="AB583" s="392" t="n">
        <f aca="false">+[1]data1cf!AA583</f>
        <v>14240.0871442394</v>
      </c>
      <c r="AC583" s="392" t="n">
        <f aca="false">+[1]data1cf!AB583</f>
        <v>13735.862734762</v>
      </c>
      <c r="AD583" s="392" t="n">
        <f aca="false">+[1]data1cf!AC583</f>
        <v>13443.6589842881</v>
      </c>
      <c r="AE583" s="392" t="n">
        <f aca="false">+[1]data1cf!AD583</f>
        <v>12720.3347048277</v>
      </c>
      <c r="AF583" s="392" t="n">
        <f aca="false">+[1]data1cf!AE583</f>
        <v>-2300.31427584033</v>
      </c>
      <c r="AG583" s="392"/>
      <c r="AH583" s="393" t="n">
        <f aca="false">XNPV(0.1,B583:AF583,$B$1:$AF$1)</f>
        <v>102083.707472588</v>
      </c>
      <c r="AI583" s="393" t="n">
        <f aca="false">SUMPRODUCT(B583:AA583,$B$1010:$AA$1010)</f>
        <v>194085.225028491</v>
      </c>
      <c r="AJ583" s="394" t="n">
        <f aca="false">SUMPRODUCT(B583:AF583,$B$1012:$AF$1012)</f>
        <v>164601.933516626</v>
      </c>
      <c r="AK583" s="395" t="n">
        <f aca="false">XIRR(B583:AF583,$B$1:$AF$1)</f>
        <v>0.171946369736316</v>
      </c>
      <c r="AL583" s="396" t="n">
        <f aca="false">1-EXP(-(1/0.25)*(AI583/ABS($AI$1010)))</f>
        <v>0.950154240940124</v>
      </c>
    </row>
    <row r="584" customFormat="false" ht="12.75" hidden="false" customHeight="false" outlineLevel="0" collapsed="false">
      <c r="A584" s="386"/>
      <c r="B584" s="392" t="n">
        <f aca="false">+[1]data1cf!A584</f>
        <v>-181503.144281472</v>
      </c>
      <c r="C584" s="392" t="n">
        <f aca="false">+[1]data1cf!B584</f>
        <v>24619.1838489409</v>
      </c>
      <c r="D584" s="392" t="n">
        <f aca="false">+[1]data1cf!C584</f>
        <v>60414.6770327603</v>
      </c>
      <c r="E584" s="392" t="n">
        <f aca="false">+[1]data1cf!D584</f>
        <v>60484.742244299</v>
      </c>
      <c r="F584" s="392" t="n">
        <f aca="false">+[1]data1cf!E584</f>
        <v>43774.7539824265</v>
      </c>
      <c r="G584" s="392" t="n">
        <f aca="false">+[1]data1cf!F584</f>
        <v>41586.3320666055</v>
      </c>
      <c r="H584" s="392" t="n">
        <f aca="false">+[1]data1cf!G584</f>
        <v>38949.9515526101</v>
      </c>
      <c r="I584" s="392" t="n">
        <f aca="false">+[1]data1cf!H584</f>
        <v>36729.6339564696</v>
      </c>
      <c r="J584" s="392" t="n">
        <f aca="false">+[1]data1cf!I584</f>
        <v>35896.3135116837</v>
      </c>
      <c r="K584" s="392" t="n">
        <f aca="false">+[1]data1cf!J584</f>
        <v>34651.7967024688</v>
      </c>
      <c r="L584" s="392" t="n">
        <f aca="false">+[1]data1cf!K584</f>
        <v>33532.3733308253</v>
      </c>
      <c r="M584" s="392" t="n">
        <f aca="false">+[1]data1cf!L584</f>
        <v>32538.2435031395</v>
      </c>
      <c r="N584" s="392" t="n">
        <f aca="false">+[1]data1cf!M584</f>
        <v>31650.1224556894</v>
      </c>
      <c r="O584" s="392" t="n">
        <f aca="false">+[1]data1cf!N584</f>
        <v>30424.2322771247</v>
      </c>
      <c r="P584" s="392" t="n">
        <f aca="false">+[1]data1cf!O584</f>
        <v>37558.6422607342</v>
      </c>
      <c r="Q584" s="392" t="n">
        <f aca="false">+[1]data1cf!P584</f>
        <v>45039.6207226608</v>
      </c>
      <c r="R584" s="392" t="n">
        <f aca="false">+[1]data1cf!Q584</f>
        <v>34309.6293214129</v>
      </c>
      <c r="S584" s="392" t="n">
        <f aca="false">+[1]data1cf!R584</f>
        <v>23177.0758448766</v>
      </c>
      <c r="T584" s="392" t="n">
        <f aca="false">+[1]data1cf!S584</f>
        <v>22672.0847749575</v>
      </c>
      <c r="U584" s="392" t="n">
        <f aca="false">+[1]data1cf!T584</f>
        <v>22166.9529070325</v>
      </c>
      <c r="V584" s="392" t="n">
        <f aca="false">+[1]data1cf!U584</f>
        <v>21877.9773729448</v>
      </c>
      <c r="W584" s="392" t="n">
        <f aca="false">+[1]data1cf!V584</f>
        <v>21156.2497546867</v>
      </c>
      <c r="X584" s="392" t="n">
        <f aca="false">+[1]data1cf!W584</f>
        <v>20650.6696384292</v>
      </c>
      <c r="Y584" s="392" t="n">
        <f aca="false">+[1]data1cf!X584</f>
        <v>20144.9310527759</v>
      </c>
      <c r="Z584" s="392" t="n">
        <f aca="false">+[1]data1cf!Y584</f>
        <v>19854.082334447</v>
      </c>
      <c r="AA584" s="392" t="n">
        <f aca="false">+[1]data1cf!Z584</f>
        <v>19132.9593143316</v>
      </c>
      <c r="AB584" s="392" t="n">
        <f aca="false">+[1]data1cf!AA584</f>
        <v>18626.7162212308</v>
      </c>
      <c r="AC584" s="392" t="n">
        <f aca="false">+[1]data1cf!AB584</f>
        <v>18120.2947694289</v>
      </c>
      <c r="AD584" s="392" t="n">
        <f aca="false">+[1]data1cf!AC584</f>
        <v>17828.9656593638</v>
      </c>
      <c r="AE584" s="392" t="n">
        <f aca="false">+[1]data1cf!AD584</f>
        <v>17106.8952261545</v>
      </c>
      <c r="AF584" s="392" t="n">
        <f aca="false">+[1]data1cf!AE584</f>
        <v>3360.84153898588</v>
      </c>
      <c r="AG584" s="392"/>
      <c r="AH584" s="393" t="n">
        <f aca="false">XNPV(0.1,B584:AF584,$B$1:$AF$1)</f>
        <v>167849.019015833</v>
      </c>
      <c r="AI584" s="393" t="n">
        <f aca="false">SUMPRODUCT(B584:AA584,$B$1010:$AA$1010)</f>
        <v>273750.445830177</v>
      </c>
      <c r="AJ584" s="394" t="n">
        <f aca="false">SUMPRODUCT(B584:AF584,$B$1012:$AF$1012)</f>
        <v>241111.242287848</v>
      </c>
      <c r="AK584" s="395" t="n">
        <f aca="false">XIRR(B584:AF584,$B$1:$AF$1)</f>
        <v>0.226605123390381</v>
      </c>
      <c r="AL584" s="396" t="n">
        <f aca="false">1-EXP(-(1/0.25)*(AI584/ABS($AI$1010)))</f>
        <v>0.985443733950797</v>
      </c>
    </row>
    <row r="585" customFormat="false" ht="12.75" hidden="false" customHeight="false" outlineLevel="0" collapsed="false">
      <c r="A585" s="386"/>
      <c r="B585" s="392" t="n">
        <f aca="false">+[1]data1cf!A585</f>
        <v>-167458.628274671</v>
      </c>
      <c r="C585" s="392" t="n">
        <f aca="false">+[1]data1cf!B585</f>
        <v>30793.5454917848</v>
      </c>
      <c r="D585" s="392" t="n">
        <f aca="false">+[1]data1cf!C585</f>
        <v>67225.7202021078</v>
      </c>
      <c r="E585" s="392" t="n">
        <f aca="false">+[1]data1cf!D585</f>
        <v>63565.9585542199</v>
      </c>
      <c r="F585" s="392" t="n">
        <f aca="false">+[1]data1cf!E585</f>
        <v>48547.3555735848</v>
      </c>
      <c r="G585" s="392" t="n">
        <f aca="false">+[1]data1cf!F585</f>
        <v>46285.4707891892</v>
      </c>
      <c r="H585" s="392" t="n">
        <f aca="false">+[1]data1cf!G585</f>
        <v>43649.9071360766</v>
      </c>
      <c r="I585" s="392" t="n">
        <f aca="false">+[1]data1cf!H585</f>
        <v>41406.0184587484</v>
      </c>
      <c r="J585" s="392" t="n">
        <f aca="false">+[1]data1cf!I585</f>
        <v>40465.134200015</v>
      </c>
      <c r="K585" s="392" t="n">
        <f aca="false">+[1]data1cf!J585</f>
        <v>39101.2255567573</v>
      </c>
      <c r="L585" s="392" t="n">
        <f aca="false">+[1]data1cf!K585</f>
        <v>37876.332397979</v>
      </c>
      <c r="M585" s="392" t="n">
        <f aca="false">+[1]data1cf!L585</f>
        <v>36767.9945901273</v>
      </c>
      <c r="N585" s="392" t="n">
        <f aca="false">+[1]data1cf!M585</f>
        <v>35779.3097642654</v>
      </c>
      <c r="O585" s="392" t="n">
        <f aca="false">+[1]data1cf!N585</f>
        <v>34439.1301740603</v>
      </c>
      <c r="P585" s="392" t="n">
        <f aca="false">+[1]data1cf!O585</f>
        <v>40834.2597519017</v>
      </c>
      <c r="Q585" s="392" t="n">
        <f aca="false">+[1]data1cf!P585</f>
        <v>47611.004119342</v>
      </c>
      <c r="R585" s="392" t="n">
        <f aca="false">+[1]data1cf!Q585</f>
        <v>37667.0348294438</v>
      </c>
      <c r="S585" s="392" t="n">
        <f aca="false">+[1]data1cf!R585</f>
        <v>27314.6239379961</v>
      </c>
      <c r="T585" s="392" t="n">
        <f aca="false">+[1]data1cf!S585</f>
        <v>26788.0640434574</v>
      </c>
      <c r="U585" s="392" t="n">
        <f aca="false">+[1]data1cf!T585</f>
        <v>26262.8464323062</v>
      </c>
      <c r="V585" s="392" t="n">
        <f aca="false">+[1]data1cf!U585</f>
        <v>25957.4778550875</v>
      </c>
      <c r="W585" s="392" t="n">
        <f aca="false">+[1]data1cf!V585</f>
        <v>25216.6003422283</v>
      </c>
      <c r="X585" s="392" t="n">
        <f aca="false">+[1]data1cf!W585</f>
        <v>24695.6560607116</v>
      </c>
      <c r="Y585" s="392" t="n">
        <f aca="false">+[1]data1cf!X585</f>
        <v>24176.2225309733</v>
      </c>
      <c r="Z585" s="392" t="n">
        <f aca="false">+[1]data1cf!Y585</f>
        <v>23875.4661388108</v>
      </c>
      <c r="AA585" s="392" t="n">
        <f aca="false">+[1]data1cf!Z585</f>
        <v>23142.0703767214</v>
      </c>
      <c r="AB585" s="392" t="n">
        <f aca="false">+[1]data1cf!AA585</f>
        <v>22627.4465171346</v>
      </c>
      <c r="AC585" s="392" t="n">
        <f aca="false">+[1]data1cf!AB585</f>
        <v>22114.5230219841</v>
      </c>
      <c r="AD585" s="392" t="n">
        <f aca="false">+[1]data1cf!AC585</f>
        <v>21820.610523279</v>
      </c>
      <c r="AE585" s="392" t="n">
        <f aca="false">+[1]data1cf!AD585</f>
        <v>21093.982699052</v>
      </c>
      <c r="AF585" s="392" t="n">
        <f aca="false">+[1]data1cf!AE585</f>
        <v>8371.83253497646</v>
      </c>
      <c r="AG585" s="392"/>
      <c r="AH585" s="393" t="n">
        <f aca="false">XNPV(0.1,B585:AF585,$B$1:$AF$1)</f>
        <v>225083.895158949</v>
      </c>
      <c r="AI585" s="393" t="n">
        <f aca="false">SUMPRODUCT(B585:AA585,$B$1010:$AA$1010)</f>
        <v>343899.267802922</v>
      </c>
      <c r="AJ585" s="394" t="n">
        <f aca="false">SUMPRODUCT(B585:AF585,$B$1012:$AF$1012)</f>
        <v>308268.167977981</v>
      </c>
      <c r="AK585" s="395" t="n">
        <f aca="false">XIRR(B585:AF585,$B$1:$AF$1)</f>
        <v>0.280485058310586</v>
      </c>
      <c r="AL585" s="396" t="n">
        <f aca="false">1-EXP(-(1/0.25)*(AI585/ABS($AI$1010)))</f>
        <v>0.995075867506332</v>
      </c>
    </row>
    <row r="586" customFormat="false" ht="12.75" hidden="false" customHeight="false" outlineLevel="0" collapsed="false">
      <c r="A586" s="386"/>
      <c r="B586" s="392" t="n">
        <f aca="false">+[1]data1cf!A586</f>
        <v>-180898.851358164</v>
      </c>
      <c r="C586" s="392" t="n">
        <f aca="false">+[1]data1cf!B586</f>
        <v>25265.9260686633</v>
      </c>
      <c r="D586" s="392" t="n">
        <f aca="false">+[1]data1cf!C586</f>
        <v>62378.1021277745</v>
      </c>
      <c r="E586" s="392" t="n">
        <f aca="false">+[1]data1cf!D586</f>
        <v>60333.1492303009</v>
      </c>
      <c r="F586" s="392" t="n">
        <f aca="false">+[1]data1cf!E586</f>
        <v>44686.7462374979</v>
      </c>
      <c r="G586" s="392" t="n">
        <f aca="false">+[1]data1cf!F586</f>
        <v>42471.7308850204</v>
      </c>
      <c r="H586" s="392" t="n">
        <f aca="false">+[1]data1cf!G586</f>
        <v>39815.3959632259</v>
      </c>
      <c r="I586" s="392" t="n">
        <f aca="false">+[1]data1cf!H586</f>
        <v>37574.8426432314</v>
      </c>
      <c r="J586" s="392" t="n">
        <f aca="false">+[1]data1cf!I586</f>
        <v>36719.4891581282</v>
      </c>
      <c r="K586" s="392" t="n">
        <f aca="false">+[1]data1cf!J586</f>
        <v>35449.0939552976</v>
      </c>
      <c r="L586" s="392" t="n">
        <f aca="false">+[1]data1cf!K586</f>
        <v>34306.2344167727</v>
      </c>
      <c r="M586" s="392" t="n">
        <f aca="false">+[1]data1cf!L586</f>
        <v>33288.3865843897</v>
      </c>
      <c r="N586" s="392" t="n">
        <f aca="false">+[1]data1cf!M586</f>
        <v>32378.7779960025</v>
      </c>
      <c r="O586" s="392" t="n">
        <f aca="false">+[1]data1cf!N586</f>
        <v>31127.899937684</v>
      </c>
      <c r="P586" s="392" t="n">
        <f aca="false">+[1]data1cf!O586</f>
        <v>38212.0811418631</v>
      </c>
      <c r="Q586" s="392" t="n">
        <f aca="false">+[1]data1cf!P586</f>
        <v>45650.4249958347</v>
      </c>
      <c r="R586" s="392" t="n">
        <f aca="false">+[1]data1cf!Q586</f>
        <v>34949.3634973505</v>
      </c>
      <c r="S586" s="392" t="n">
        <f aca="false">+[1]data1cf!R586</f>
        <v>23842.9170457538</v>
      </c>
      <c r="T586" s="392" t="n">
        <f aca="false">+[1]data1cf!S586</f>
        <v>23331.0316194185</v>
      </c>
      <c r="U586" s="392" t="n">
        <f aca="false">+[1]data1cf!T586</f>
        <v>22819.2140439935</v>
      </c>
      <c r="V586" s="392" t="n">
        <f aca="false">+[1]data1cf!U586</f>
        <v>22525.1495133441</v>
      </c>
      <c r="W586" s="392" t="n">
        <f aca="false">+[1]data1cf!V586</f>
        <v>21795.7906490486</v>
      </c>
      <c r="X586" s="392" t="n">
        <f aca="false">+[1]data1cf!W586</f>
        <v>21284.1890856129</v>
      </c>
      <c r="Y586" s="392" t="n">
        <f aca="false">+[1]data1cf!X586</f>
        <v>20772.6638889743</v>
      </c>
      <c r="Z586" s="392" t="n">
        <f aca="false">+[1]data1cf!Y586</f>
        <v>20477.5902390763</v>
      </c>
      <c r="AA586" s="392" t="n">
        <f aca="false">+[1]data1cf!Z586</f>
        <v>19749.8518288344</v>
      </c>
      <c r="AB586" s="392" t="n">
        <f aca="false">+[1]data1cf!AA586</f>
        <v>19238.5697555931</v>
      </c>
      <c r="AC586" s="392" t="n">
        <f aca="false">+[1]data1cf!AB586</f>
        <v>18727.3736338548</v>
      </c>
      <c r="AD586" s="392" t="n">
        <f aca="false">+[1]data1cf!AC586</f>
        <v>18432.808025044</v>
      </c>
      <c r="AE586" s="392" t="n">
        <f aca="false">+[1]data1cf!AD586</f>
        <v>17705.2496364236</v>
      </c>
      <c r="AF586" s="392" t="n">
        <f aca="false">+[1]data1cf!AE586</f>
        <v>3999.34061956991</v>
      </c>
      <c r="AG586" s="392"/>
      <c r="AH586" s="393" t="n">
        <f aca="false">XNPV(0.1,B586:AF586,$B$1:$AF$1)</f>
        <v>175839.096663768</v>
      </c>
      <c r="AI586" s="393" t="n">
        <f aca="false">SUMPRODUCT(B586:AA586,$B$1010:$AA$1010)</f>
        <v>284014.617792492</v>
      </c>
      <c r="AJ586" s="394" t="n">
        <f aca="false">SUMPRODUCT(B586:AF586,$B$1012:$AF$1012)</f>
        <v>250793.12681879</v>
      </c>
      <c r="AK586" s="395" t="n">
        <f aca="false">XIRR(B586:AF586,$B$1:$AF$1)</f>
        <v>0.232619069822925</v>
      </c>
      <c r="AL586" s="396" t="n">
        <f aca="false">1-EXP(-(1/0.25)*(AI586/ABS($AI$1010)))</f>
        <v>0.987578494909957</v>
      </c>
    </row>
    <row r="587" customFormat="false" ht="12.75" hidden="false" customHeight="false" outlineLevel="0" collapsed="false">
      <c r="A587" s="386"/>
      <c r="B587" s="392" t="n">
        <f aca="false">+[1]data1cf!A587</f>
        <v>-174358.625412266</v>
      </c>
      <c r="C587" s="392" t="n">
        <f aca="false">+[1]data1cf!B587</f>
        <v>29822.6066870503</v>
      </c>
      <c r="D587" s="392" t="n">
        <f aca="false">+[1]data1cf!C587</f>
        <v>65446.6277105881</v>
      </c>
      <c r="E587" s="392" t="n">
        <f aca="false">+[1]data1cf!D587</f>
        <v>62361.3389567972</v>
      </c>
      <c r="F587" s="392" t="n">
        <f aca="false">+[1]data1cf!E587</f>
        <v>48299.9296322466</v>
      </c>
      <c r="G587" s="392" t="n">
        <f aca="false">+[1]data1cf!F587</f>
        <v>46004.5884347393</v>
      </c>
      <c r="H587" s="392" t="n">
        <f aca="false">+[1]data1cf!G587</f>
        <v>43309.2940193549</v>
      </c>
      <c r="I587" s="392" t="n">
        <f aca="false">+[1]data1cf!H587</f>
        <v>41019.9357576032</v>
      </c>
      <c r="J587" s="392" t="n">
        <f aca="false">+[1]data1cf!I587</f>
        <v>40080.2389201975</v>
      </c>
      <c r="K587" s="392" t="n">
        <f aca="false">+[1]data1cf!J587</f>
        <v>38713.4261457952</v>
      </c>
      <c r="L587" s="392" t="n">
        <f aca="false">+[1]data1cf!K587</f>
        <v>37484.2596954531</v>
      </c>
      <c r="M587" s="392" t="n">
        <f aca="false">+[1]data1cf!L587</f>
        <v>36376.2210344787</v>
      </c>
      <c r="N587" s="392" t="n">
        <f aca="false">+[1]data1cf!M587</f>
        <v>35386.009663946</v>
      </c>
      <c r="O587" s="392" t="n">
        <f aca="false">+[1]data1cf!N587</f>
        <v>34042.4106093058</v>
      </c>
      <c r="P587" s="392" t="n">
        <f aca="false">+[1]data1cf!O587</f>
        <v>40746.0744435847</v>
      </c>
      <c r="Q587" s="392" t="n">
        <f aca="false">+[1]data1cf!P587</f>
        <v>47832.1990790166</v>
      </c>
      <c r="R587" s="392" t="n">
        <f aca="false">+[1]data1cf!Q587</f>
        <v>37487.5468893623</v>
      </c>
      <c r="S587" s="392" t="n">
        <f aca="false">+[1]data1cf!R587</f>
        <v>26729.7141593838</v>
      </c>
      <c r="T587" s="392" t="n">
        <f aca="false">+[1]data1cf!S587</f>
        <v>26196.0427589997</v>
      </c>
      <c r="U587" s="392" t="n">
        <f aca="false">+[1]data1cf!T587</f>
        <v>25663.414889602</v>
      </c>
      <c r="V587" s="392" t="n">
        <f aca="false">+[1]data1cf!U587</f>
        <v>25353.0893472188</v>
      </c>
      <c r="W587" s="392" t="n">
        <f aca="false">+[1]data1cf!V587</f>
        <v>24601.4159066626</v>
      </c>
      <c r="X587" s="392" t="n">
        <f aca="false">+[1]data1cf!W587</f>
        <v>24072.110250689</v>
      </c>
      <c r="Y587" s="392" t="n">
        <f aca="false">+[1]data1cf!X587</f>
        <v>23543.9790980342</v>
      </c>
      <c r="Z587" s="392" t="n">
        <f aca="false">+[1]data1cf!Y587</f>
        <v>23236.815862796</v>
      </c>
      <c r="AA587" s="392" t="n">
        <f aca="false">+[1]data1cf!Z587</f>
        <v>22491.3823001324</v>
      </c>
      <c r="AB587" s="392" t="n">
        <f aca="false">+[1]data1cf!AA587</f>
        <v>21966.990327955</v>
      </c>
      <c r="AC587" s="392" t="n">
        <f aca="false">+[1]data1cf!AB587</f>
        <v>21443.9202696103</v>
      </c>
      <c r="AD587" s="392" t="n">
        <f aca="false">+[1]data1cf!AC587</f>
        <v>21142.0008876702</v>
      </c>
      <c r="AE587" s="392" t="n">
        <f aca="false">+[1]data1cf!AD587</f>
        <v>20401.9057138014</v>
      </c>
      <c r="AF587" s="392" t="n">
        <f aca="false">+[1]data1cf!AE587</f>
        <v>7165.10979375956</v>
      </c>
      <c r="AG587" s="392"/>
      <c r="AH587" s="393" t="n">
        <f aca="false">XNPV(0.1,B587:AF587,$B$1:$AF$1)</f>
        <v>212281.369680276</v>
      </c>
      <c r="AI587" s="393" t="n">
        <f aca="false">SUMPRODUCT(B587:AA587,$B$1010:$AA$1010)</f>
        <v>329756.123480275</v>
      </c>
      <c r="AJ587" s="394" t="n">
        <f aca="false">SUMPRODUCT(B587:AF587,$B$1012:$AF$1012)</f>
        <v>294276.138630785</v>
      </c>
      <c r="AK587" s="395" t="n">
        <f aca="false">XIRR(B587:AF587,$B$1:$AF$1)</f>
        <v>0.263402323461581</v>
      </c>
      <c r="AL587" s="396" t="n">
        <f aca="false">1-EXP(-(1/0.25)*(AI587/ABS($AI$1010)))</f>
        <v>0.993873187422213</v>
      </c>
    </row>
    <row r="588" customFormat="false" ht="12.75" hidden="false" customHeight="false" outlineLevel="0" collapsed="false">
      <c r="A588" s="386"/>
      <c r="B588" s="392" t="n">
        <f aca="false">+[1]data1cf!A588</f>
        <v>-209623.415532809</v>
      </c>
      <c r="C588" s="392" t="n">
        <f aca="false">+[1]data1cf!B588</f>
        <v>17755.2834199819</v>
      </c>
      <c r="D588" s="392" t="n">
        <f aca="false">+[1]data1cf!C588</f>
        <v>58540.0482636198</v>
      </c>
      <c r="E588" s="392" t="n">
        <f aca="false">+[1]data1cf!D588</f>
        <v>57210.3235584464</v>
      </c>
      <c r="F588" s="392" t="n">
        <f aca="false">+[1]data1cf!E588</f>
        <v>41630.1736045331</v>
      </c>
      <c r="G588" s="392" t="n">
        <f aca="false">+[1]data1cf!F588</f>
        <v>39343.0808674941</v>
      </c>
      <c r="H588" s="392" t="n">
        <f aca="false">+[1]data1cf!G588</f>
        <v>36495.414914736</v>
      </c>
      <c r="I588" s="392" t="n">
        <f aca="false">+[1]data1cf!H588</f>
        <v>34120.6970153916</v>
      </c>
      <c r="J588" s="392" t="n">
        <f aca="false">+[1]data1cf!I588</f>
        <v>33320.2013869532</v>
      </c>
      <c r="K588" s="392" t="n">
        <f aca="false">+[1]data1cf!J588</f>
        <v>32097.1993630623</v>
      </c>
      <c r="L588" s="392" t="n">
        <f aca="false">+[1]data1cf!K588</f>
        <v>30990.7471813269</v>
      </c>
      <c r="M588" s="392" t="n">
        <f aca="false">+[1]data1cf!L588</f>
        <v>30028.0717050245</v>
      </c>
      <c r="N588" s="392" t="n">
        <f aca="false">+[1]data1cf!M588</f>
        <v>29161.3221395989</v>
      </c>
      <c r="O588" s="392" t="n">
        <f aca="false">+[1]data1cf!N588</f>
        <v>27953.7676891415</v>
      </c>
      <c r="P588" s="392" t="n">
        <f aca="false">+[1]data1cf!O588</f>
        <v>36375.196659213</v>
      </c>
      <c r="Q588" s="392" t="n">
        <f aca="false">+[1]data1cf!P588</f>
        <v>45136.8557963949</v>
      </c>
      <c r="R588" s="392" t="n">
        <f aca="false">+[1]data1cf!Q588</f>
        <v>32781.7830729312</v>
      </c>
      <c r="S588" s="392" t="n">
        <f aca="false">+[1]data1cf!R588</f>
        <v>20008.9673679411</v>
      </c>
      <c r="T588" s="392" t="n">
        <f aca="false">+[1]data1cf!S588</f>
        <v>19484.5873722989</v>
      </c>
      <c r="U588" s="392" t="n">
        <f aca="false">+[1]data1cf!T588</f>
        <v>18958.6161574452</v>
      </c>
      <c r="V588" s="392" t="n">
        <f aca="false">+[1]data1cf!U588</f>
        <v>18656.4875341847</v>
      </c>
      <c r="W588" s="392" t="n">
        <f aca="false">+[1]data1cf!V588</f>
        <v>17901.7076917004</v>
      </c>
      <c r="X588" s="392" t="n">
        <f aca="false">+[1]data1cf!W588</f>
        <v>17370.6706284018</v>
      </c>
      <c r="Y588" s="392" t="n">
        <f aca="false">+[1]data1cf!X588</f>
        <v>16837.8426338621</v>
      </c>
      <c r="Z588" s="392" t="n">
        <f aca="false">+[1]data1cf!Y588</f>
        <v>16526.9913278308</v>
      </c>
      <c r="AA588" s="392" t="n">
        <f aca="false">+[1]data1cf!Z588</f>
        <v>15766.5973274718</v>
      </c>
      <c r="AB588" s="392" t="n">
        <f aca="false">+[1]data1cf!AA588</f>
        <v>15228.0676758773</v>
      </c>
      <c r="AC588" s="392" t="n">
        <f aca="false">+[1]data1cf!AB588</f>
        <v>14687.5223153928</v>
      </c>
      <c r="AD588" s="392" t="n">
        <f aca="false">+[1]data1cf!AC588</f>
        <v>14368.5872137667</v>
      </c>
      <c r="AE588" s="392" t="n">
        <f aca="false">+[1]data1cf!AD588</f>
        <v>13600.1407685484</v>
      </c>
      <c r="AF588" s="392" t="n">
        <f aca="false">+[1]data1cf!AE588</f>
        <v>-2237.01371918179</v>
      </c>
      <c r="AG588" s="392"/>
      <c r="AH588" s="393" t="n">
        <f aca="false">XNPV(0.1,B588:AF588,$B$1:$AF$1)</f>
        <v>112245.908319224</v>
      </c>
      <c r="AI588" s="393" t="n">
        <f aca="false">SUMPRODUCT(B588:AA588,$B$1010:$AA$1010)</f>
        <v>210540.551260283</v>
      </c>
      <c r="AJ588" s="394" t="n">
        <f aca="false">SUMPRODUCT(B588:AF588,$B$1012:$AF$1012)</f>
        <v>179063.323311552</v>
      </c>
      <c r="AK588" s="395" t="n">
        <f aca="false">XIRR(B588:AF588,$B$1:$AF$1)</f>
        <v>0.175041671997272</v>
      </c>
      <c r="AL588" s="396" t="n">
        <f aca="false">1-EXP(-(1/0.25)*(AI588/ABS($AI$1010)))</f>
        <v>0.96134480271733</v>
      </c>
    </row>
    <row r="589" customFormat="false" ht="12.75" hidden="false" customHeight="false" outlineLevel="0" collapsed="false">
      <c r="A589" s="386"/>
      <c r="B589" s="392" t="n">
        <f aca="false">+[1]data1cf!A589</f>
        <v>-210761.419785682</v>
      </c>
      <c r="C589" s="392" t="n">
        <f aca="false">+[1]data1cf!B589</f>
        <v>17099.1930628641</v>
      </c>
      <c r="D589" s="392" t="n">
        <f aca="false">+[1]data1cf!C589</f>
        <v>57664.7222831347</v>
      </c>
      <c r="E589" s="392" t="n">
        <f aca="false">+[1]data1cf!D589</f>
        <v>59428.2643092121</v>
      </c>
      <c r="F589" s="392" t="n">
        <f aca="false">+[1]data1cf!E589</f>
        <v>41607.5094855501</v>
      </c>
      <c r="G589" s="392" t="n">
        <f aca="false">+[1]data1cf!F589</f>
        <v>39314.297198565</v>
      </c>
      <c r="H589" s="392" t="n">
        <f aca="false">+[1]data1cf!G589</f>
        <v>36456.2667149863</v>
      </c>
      <c r="I589" s="392" t="n">
        <f aca="false">+[1]data1cf!H589</f>
        <v>34073.5560749158</v>
      </c>
      <c r="J589" s="392" t="n">
        <f aca="false">+[1]data1cf!I589</f>
        <v>33272.809405805</v>
      </c>
      <c r="K589" s="392" t="n">
        <f aca="false">+[1]data1cf!J589</f>
        <v>32048.7958641689</v>
      </c>
      <c r="L589" s="392" t="n">
        <f aca="false">+[1]data1cf!K589</f>
        <v>30941.1536767212</v>
      </c>
      <c r="M589" s="392" t="n">
        <f aca="false">+[1]data1cf!L589</f>
        <v>29978.0447359424</v>
      </c>
      <c r="N589" s="392" t="n">
        <f aca="false">+[1]data1cf!M589</f>
        <v>29110.602793026</v>
      </c>
      <c r="O589" s="392" t="n">
        <f aca="false">+[1]data1cf!N589</f>
        <v>27901.9690593865</v>
      </c>
      <c r="P589" s="392" t="n">
        <f aca="false">+[1]data1cf!O589</f>
        <v>36373.8110976839</v>
      </c>
      <c r="Q589" s="392" t="n">
        <f aca="false">+[1]data1cf!P589</f>
        <v>45186.1791015954</v>
      </c>
      <c r="R589" s="392" t="n">
        <f aca="false">+[1]data1cf!Q589</f>
        <v>32764.8969006561</v>
      </c>
      <c r="S589" s="392" t="n">
        <f aca="false">+[1]data1cf!R589</f>
        <v>19925.0241499077</v>
      </c>
      <c r="T589" s="392" t="n">
        <f aca="false">+[1]data1cf!S589</f>
        <v>19399.3180779367</v>
      </c>
      <c r="U589" s="392" t="n">
        <f aca="false">+[1]data1cf!T589</f>
        <v>18871.9752328041</v>
      </c>
      <c r="V589" s="392" t="n">
        <f aca="false">+[1]data1cf!U589</f>
        <v>18568.9165134572</v>
      </c>
      <c r="W589" s="392" t="n">
        <f aca="false">+[1]data1cf!V589</f>
        <v>17812.1813371799</v>
      </c>
      <c r="X589" s="392" t="n">
        <f aca="false">+[1]data1cf!W589</f>
        <v>17279.6276168181</v>
      </c>
      <c r="Y589" s="392" t="n">
        <f aca="false">+[1]data1cf!X589</f>
        <v>16745.2316938431</v>
      </c>
      <c r="Z589" s="392" t="n">
        <f aca="false">+[1]data1cf!Y589</f>
        <v>16433.2261866208</v>
      </c>
      <c r="AA589" s="392" t="n">
        <f aca="false">+[1]data1cf!Z589</f>
        <v>15670.6905177582</v>
      </c>
      <c r="AB589" s="392" t="n">
        <f aca="false">+[1]data1cf!AA589</f>
        <v>15130.4297088048</v>
      </c>
      <c r="AC589" s="392" t="n">
        <f aca="false">+[1]data1cf!AB589</f>
        <v>14588.0954845805</v>
      </c>
      <c r="AD589" s="392" t="n">
        <f aca="false">+[1]data1cf!AC589</f>
        <v>14267.7595770924</v>
      </c>
      <c r="AE589" s="392" t="n">
        <f aca="false">+[1]data1cf!AD589</f>
        <v>13496.9561144134</v>
      </c>
      <c r="AF589" s="392" t="n">
        <f aca="false">+[1]data1cf!AE589</f>
        <v>-2425.17839397735</v>
      </c>
      <c r="AG589" s="392"/>
      <c r="AH589" s="393" t="n">
        <f aca="false">XNPV(0.1,B589:AF589,$B$1:$AF$1)</f>
        <v>111120.991826938</v>
      </c>
      <c r="AI589" s="393" t="n">
        <f aca="false">SUMPRODUCT(B589:AA589,$B$1010:$AA$1010)</f>
        <v>209415.63826171</v>
      </c>
      <c r="AJ589" s="394" t="n">
        <f aca="false">SUMPRODUCT(B589:AF589,$B$1012:$AF$1012)</f>
        <v>177897.334649858</v>
      </c>
      <c r="AK589" s="395" t="n">
        <f aca="false">XIRR(B589:AF589,$B$1:$AF$1)</f>
        <v>0.173952248336141</v>
      </c>
      <c r="AL589" s="396" t="n">
        <f aca="false">1-EXP(-(1/0.25)*(AI589/ABS($AI$1010)))</f>
        <v>0.960667060178319</v>
      </c>
    </row>
    <row r="590" customFormat="false" ht="12.75" hidden="false" customHeight="false" outlineLevel="0" collapsed="false">
      <c r="A590" s="386"/>
      <c r="B590" s="392" t="n">
        <f aca="false">+[1]data1cf!A590</f>
        <v>-214256.644628376</v>
      </c>
      <c r="C590" s="392" t="n">
        <f aca="false">+[1]data1cf!B590</f>
        <v>10482.0362895344</v>
      </c>
      <c r="D590" s="392" t="n">
        <f aca="false">+[1]data1cf!C590</f>
        <v>52016.6167667523</v>
      </c>
      <c r="E590" s="392" t="n">
        <f aca="false">+[1]data1cf!D590</f>
        <v>50404.8327327687</v>
      </c>
      <c r="F590" s="392" t="n">
        <f aca="false">+[1]data1cf!E590</f>
        <v>37472.8341750397</v>
      </c>
      <c r="G590" s="392" t="n">
        <f aca="false">+[1]data1cf!F590</f>
        <v>35295.6259052568</v>
      </c>
      <c r="H590" s="392" t="n">
        <f aca="false">+[1]data1cf!G590</f>
        <v>32520.7551841517</v>
      </c>
      <c r="I590" s="392" t="n">
        <f aca="false">+[1]data1cf!H590</f>
        <v>30224.0707645823</v>
      </c>
      <c r="J590" s="392" t="n">
        <f aca="false">+[1]data1cf!I590</f>
        <v>29522.6774119266</v>
      </c>
      <c r="K590" s="392" t="n">
        <f aca="false">+[1]data1cf!J590</f>
        <v>28414.8748115811</v>
      </c>
      <c r="L590" s="392" t="n">
        <f aca="false">+[1]data1cf!K590</f>
        <v>27412.2920520712</v>
      </c>
      <c r="M590" s="392" t="n">
        <f aca="false">+[1]data1cf!L590</f>
        <v>26556.0245968187</v>
      </c>
      <c r="N590" s="392" t="n">
        <f aca="false">+[1]data1cf!M590</f>
        <v>25785.1750387333</v>
      </c>
      <c r="O590" s="392" t="n">
        <f aca="false">+[1]data1cf!N590</f>
        <v>24688.684243315</v>
      </c>
      <c r="P590" s="392" t="n">
        <f aca="false">+[1]data1cf!O590</f>
        <v>33421.3258116205</v>
      </c>
      <c r="Q590" s="392" t="n">
        <f aca="false">+[1]data1cf!P590</f>
        <v>42460.3898423261</v>
      </c>
      <c r="R590" s="392" t="n">
        <f aca="false">+[1]data1cf!Q590</f>
        <v>29863.8861496715</v>
      </c>
      <c r="S590" s="392" t="n">
        <f aca="false">+[1]data1cf!R590</f>
        <v>16860.9724619102</v>
      </c>
      <c r="T590" s="392" t="n">
        <f aca="false">+[1]data1cf!S590</f>
        <v>16365.5156787868</v>
      </c>
      <c r="U590" s="392" t="n">
        <f aca="false">+[1]data1cf!T590</f>
        <v>15867.4490158446</v>
      </c>
      <c r="V590" s="392" t="n">
        <f aca="false">+[1]data1cf!U590</f>
        <v>15586.7512786301</v>
      </c>
      <c r="W590" s="392" t="n">
        <f aca="false">+[1]data1cf!V590</f>
        <v>14863.1705160348</v>
      </c>
      <c r="X590" s="392" t="n">
        <f aca="false">+[1]data1cf!W590</f>
        <v>14356.7949692356</v>
      </c>
      <c r="Y590" s="392" t="n">
        <f aca="false">+[1]data1cf!X590</f>
        <v>13847.4819797076</v>
      </c>
      <c r="Z590" s="392" t="n">
        <f aca="false">+[1]data1cf!Y590</f>
        <v>13553.7837328144</v>
      </c>
      <c r="AA590" s="392" t="n">
        <f aca="false">+[1]data1cf!Z590</f>
        <v>12819.6885356394</v>
      </c>
      <c r="AB590" s="392" t="n">
        <f aca="false">+[1]data1cf!AA590</f>
        <v>12301.0238241289</v>
      </c>
      <c r="AC590" s="392" t="n">
        <f aca="false">+[1]data1cf!AB590</f>
        <v>11779.0529949485</v>
      </c>
      <c r="AD590" s="392" t="n">
        <f aca="false">+[1]data1cf!AC590</f>
        <v>11472.3937243151</v>
      </c>
      <c r="AE590" s="392" t="n">
        <f aca="false">+[1]data1cf!AD590</f>
        <v>10724.7932739507</v>
      </c>
      <c r="AF590" s="392" t="n">
        <f aca="false">+[1]data1cf!AE590</f>
        <v>-5435.84833814329</v>
      </c>
      <c r="AG590" s="392"/>
      <c r="AH590" s="393" t="n">
        <f aca="false">XNPV(0.1,B590:AF590,$B$1:$AF$1)</f>
        <v>66049.4520941194</v>
      </c>
      <c r="AI590" s="393" t="n">
        <f aca="false">SUMPRODUCT(B590:AA590,$B$1010:$AA$1010)</f>
        <v>153095.459761459</v>
      </c>
      <c r="AJ590" s="394" t="n">
        <f aca="false">SUMPRODUCT(B590:AF590,$B$1012:$AF$1012)</f>
        <v>124474.964921408</v>
      </c>
      <c r="AK590" s="395" t="n">
        <f aca="false">XIRR(B590:AF590,$B$1:$AF$1)</f>
        <v>0.143547940188144</v>
      </c>
      <c r="AL590" s="396" t="n">
        <f aca="false">1-EXP(-(1/0.25)*(AI590/ABS($AI$1010)))</f>
        <v>0.906096410225126</v>
      </c>
    </row>
    <row r="591" customFormat="false" ht="12.75" hidden="false" customHeight="false" outlineLevel="0" collapsed="false">
      <c r="A591" s="386"/>
      <c r="B591" s="392" t="n">
        <f aca="false">+[1]data1cf!A591</f>
        <v>-216950.800069127</v>
      </c>
      <c r="C591" s="392" t="n">
        <f aca="false">+[1]data1cf!B591</f>
        <v>6969.10160534107</v>
      </c>
      <c r="D591" s="392" t="n">
        <f aca="false">+[1]data1cf!C591</f>
        <v>52010.7882915257</v>
      </c>
      <c r="E591" s="392" t="n">
        <f aca="false">+[1]data1cf!D591</f>
        <v>51755.3242666255</v>
      </c>
      <c r="F591" s="392" t="n">
        <f aca="false">+[1]data1cf!E591</f>
        <v>34141.6672876165</v>
      </c>
      <c r="G591" s="392" t="n">
        <f aca="false">+[1]data1cf!F591</f>
        <v>32058.6550778684</v>
      </c>
      <c r="H591" s="392" t="n">
        <f aca="false">+[1]data1cf!G591</f>
        <v>29351.9615417797</v>
      </c>
      <c r="I591" s="392" t="n">
        <f aca="false">+[1]data1cf!H591</f>
        <v>27125.5071678224</v>
      </c>
      <c r="J591" s="392" t="n">
        <f aca="false">+[1]data1cf!I591</f>
        <v>26504.2460292982</v>
      </c>
      <c r="K591" s="392" t="n">
        <f aca="false">+[1]data1cf!J591</f>
        <v>25490.2501244639</v>
      </c>
      <c r="L591" s="392" t="n">
        <f aca="false">+[1]data1cf!K591</f>
        <v>24572.5024456156</v>
      </c>
      <c r="M591" s="392" t="n">
        <f aca="false">+[1]data1cf!L591</f>
        <v>23802.4244999776</v>
      </c>
      <c r="N591" s="392" t="n">
        <f aca="false">+[1]data1cf!M591</f>
        <v>23109.5291756404</v>
      </c>
      <c r="O591" s="392" t="n">
        <f aca="false">+[1]data1cf!N591</f>
        <v>22103.5725751504</v>
      </c>
      <c r="P591" s="392" t="n">
        <f aca="false">+[1]data1cf!O591</f>
        <v>31040.9977502979</v>
      </c>
      <c r="Q591" s="392" t="n">
        <f aca="false">+[1]data1cf!P591</f>
        <v>40257.3167945743</v>
      </c>
      <c r="R591" s="392" t="n">
        <f aca="false">+[1]data1cf!Q591</f>
        <v>27526.747908271</v>
      </c>
      <c r="S591" s="392" t="n">
        <f aca="false">+[1]data1cf!R591</f>
        <v>14399.6820438975</v>
      </c>
      <c r="T591" s="392" t="n">
        <f aca="false">+[1]data1cf!S591</f>
        <v>13928.7585286832</v>
      </c>
      <c r="U591" s="392" t="n">
        <f aca="false">+[1]data1cf!T591</f>
        <v>13454.4455142381</v>
      </c>
      <c r="V591" s="392" t="n">
        <f aca="false">+[1]data1cf!U591</f>
        <v>13191.8778797906</v>
      </c>
      <c r="W591" s="392" t="n">
        <f aca="false">+[1]data1cf!V591</f>
        <v>12495.2411971984</v>
      </c>
      <c r="X591" s="392" t="n">
        <f aca="false">+[1]data1cf!W591</f>
        <v>12010.1372814855</v>
      </c>
      <c r="Y591" s="392" t="n">
        <f aca="false">+[1]data1cf!X591</f>
        <v>11521.2184545268</v>
      </c>
      <c r="Z591" s="392" t="n">
        <f aca="false">+[1]data1cf!Y591</f>
        <v>11242.4063476714</v>
      </c>
      <c r="AA591" s="392" t="n">
        <f aca="false">+[1]data1cf!Z591</f>
        <v>10531.4748441024</v>
      </c>
      <c r="AB591" s="392" t="n">
        <f aca="false">+[1]data1cf!AA591</f>
        <v>10030.410762699</v>
      </c>
      <c r="AC591" s="392" t="n">
        <f aca="false">+[1]data1cf!AB591</f>
        <v>9525.05296507905</v>
      </c>
      <c r="AD591" s="392" t="n">
        <f aca="false">+[1]data1cf!AC591</f>
        <v>9229.57318733793</v>
      </c>
      <c r="AE591" s="392" t="n">
        <f aca="false">+[1]data1cf!AD591</f>
        <v>8500.93711089901</v>
      </c>
      <c r="AF591" s="392" t="n">
        <f aca="false">+[1]data1cf!AE591</f>
        <v>-7842.75065363292</v>
      </c>
      <c r="AG591" s="392"/>
      <c r="AH591" s="393" t="n">
        <f aca="false">XNPV(0.1,B591:AF591,$B$1:$AF$1)</f>
        <v>41763.396906896</v>
      </c>
      <c r="AI591" s="393" t="n">
        <f aca="false">SUMPRODUCT(B591:AA591,$B$1010:$AA$1010)</f>
        <v>121030.620009092</v>
      </c>
      <c r="AJ591" s="394" t="n">
        <f aca="false">SUMPRODUCT(B591:AF591,$B$1012:$AF$1012)</f>
        <v>94365.8008347335</v>
      </c>
      <c r="AK591" s="395" t="n">
        <f aca="false">XIRR(B591:AF591,$B$1:$AF$1)</f>
        <v>0.128268509853597</v>
      </c>
      <c r="AL591" s="396" t="n">
        <f aca="false">1-EXP(-(1/0.25)*(AI591/ABS($AI$1010)))</f>
        <v>0.845884198203228</v>
      </c>
    </row>
    <row r="592" customFormat="false" ht="12.75" hidden="false" customHeight="false" outlineLevel="0" collapsed="false">
      <c r="A592" s="386"/>
      <c r="B592" s="392" t="n">
        <f aca="false">+[1]data1cf!A592</f>
        <v>-194770.642007097</v>
      </c>
      <c r="C592" s="392" t="n">
        <f aca="false">+[1]data1cf!B592</f>
        <v>19876.7193284306</v>
      </c>
      <c r="D592" s="392" t="n">
        <f aca="false">+[1]data1cf!C592</f>
        <v>59673.5712050297</v>
      </c>
      <c r="E592" s="392" t="n">
        <f aca="false">+[1]data1cf!D592</f>
        <v>57354.6112990853</v>
      </c>
      <c r="F592" s="392" t="n">
        <f aca="false">+[1]data1cf!E592</f>
        <v>41475.3256615083</v>
      </c>
      <c r="G592" s="392" t="n">
        <f aca="false">+[1]data1cf!F592</f>
        <v>39283.0466117678</v>
      </c>
      <c r="H592" s="392" t="n">
        <f aca="false">+[1]data1cf!G592</f>
        <v>36583.4024046201</v>
      </c>
      <c r="I592" s="392" t="n">
        <f aca="false">+[1]data1cf!H592</f>
        <v>34325.2608050292</v>
      </c>
      <c r="J592" s="392" t="n">
        <f aca="false">+[1]data1cf!I592</f>
        <v>33539.1413884727</v>
      </c>
      <c r="K592" s="392" t="n">
        <f aca="false">+[1]data1cf!J592</f>
        <v>32342.5687786423</v>
      </c>
      <c r="L592" s="392" t="n">
        <f aca="false">+[1]data1cf!K592</f>
        <v>31263.7000868304</v>
      </c>
      <c r="M592" s="392" t="n">
        <f aca="false">+[1]data1cf!L592</f>
        <v>30318.6739921546</v>
      </c>
      <c r="N592" s="392" t="n">
        <f aca="false">+[1]data1cf!M592</f>
        <v>29471.9049844302</v>
      </c>
      <c r="O592" s="392" t="n">
        <f aca="false">+[1]data1cf!N592</f>
        <v>28291.2364921219</v>
      </c>
      <c r="P592" s="392" t="n">
        <f aca="false">+[1]data1cf!O592</f>
        <v>36066.4413463706</v>
      </c>
      <c r="Q592" s="392" t="n">
        <f aca="false">+[1]data1cf!P592</f>
        <v>44174.1343130089</v>
      </c>
      <c r="R592" s="392" t="n">
        <f aca="false">+[1]data1cf!Q592</f>
        <v>32686.3197293451</v>
      </c>
      <c r="S592" s="392" t="n">
        <f aca="false">+[1]data1cf!R592</f>
        <v>20793.4632020235</v>
      </c>
      <c r="T592" s="392" t="n">
        <f aca="false">+[1]data1cf!S592</f>
        <v>20290.1955555369</v>
      </c>
      <c r="U592" s="392" t="n">
        <f aca="false">+[1]data1cf!T592</f>
        <v>19785.8388742459</v>
      </c>
      <c r="V592" s="392" t="n">
        <f aca="false">+[1]data1cf!U592</f>
        <v>19498.6451049124</v>
      </c>
      <c r="W592" s="392" t="n">
        <f aca="false">+[1]data1cf!V592</f>
        <v>18773.7267429426</v>
      </c>
      <c r="X592" s="392" t="n">
        <f aca="false">+[1]data1cf!W592</f>
        <v>18265.9029810442</v>
      </c>
      <c r="Y592" s="392" t="n">
        <f aca="false">+[1]data1cf!X592</f>
        <v>17756.8535008789</v>
      </c>
      <c r="Z592" s="392" t="n">
        <f aca="false">+[1]data1cf!Y592</f>
        <v>17463.488890541</v>
      </c>
      <c r="AA592" s="392" t="n">
        <f aca="false">+[1]data1cf!Z592</f>
        <v>16734.9291964096</v>
      </c>
      <c r="AB592" s="392" t="n">
        <f aca="false">+[1]data1cf!AA592</f>
        <v>16221.9774864758</v>
      </c>
      <c r="AC592" s="392" t="n">
        <f aca="false">+[1]data1cf!AB592</f>
        <v>15707.6462198341</v>
      </c>
      <c r="AD592" s="392" t="n">
        <f aca="false">+[1]data1cf!AC592</f>
        <v>15408.9870168244</v>
      </c>
      <c r="AE592" s="392" t="n">
        <f aca="false">+[1]data1cf!AD592</f>
        <v>14674.6782280211</v>
      </c>
      <c r="AF592" s="392" t="n">
        <f aca="false">+[1]data1cf!AE592</f>
        <v>-50.8571761977219</v>
      </c>
      <c r="AG592" s="392"/>
      <c r="AH592" s="393" t="n">
        <f aca="false">XNPV(0.1,B592:AF592,$B$1:$AF$1)</f>
        <v>131860.659674415</v>
      </c>
      <c r="AI592" s="393" t="n">
        <f aca="false">SUMPRODUCT(B592:AA592,$B$1010:$AA$1010)</f>
        <v>231032.75675831</v>
      </c>
      <c r="AJ592" s="394" t="n">
        <f aca="false">SUMPRODUCT(B592:AF592,$B$1012:$AF$1012)</f>
        <v>199772.696590769</v>
      </c>
      <c r="AK592" s="395" t="n">
        <f aca="false">XIRR(B592:AF592,$B$1:$AF$1)</f>
        <v>0.19426668117628</v>
      </c>
      <c r="AL592" s="396" t="n">
        <f aca="false">1-EXP(-(1/0.25)*(AI592/ABS($AI$1010)))</f>
        <v>0.971835706075822</v>
      </c>
    </row>
    <row r="593" customFormat="false" ht="12.75" hidden="false" customHeight="false" outlineLevel="0" collapsed="false">
      <c r="A593" s="386"/>
      <c r="B593" s="392" t="n">
        <f aca="false">+[1]data1cf!A593</f>
        <v>-211352.713409119</v>
      </c>
      <c r="C593" s="392" t="n">
        <f aca="false">+[1]data1cf!B593</f>
        <v>9874.2217717359</v>
      </c>
      <c r="D593" s="392" t="n">
        <f aca="false">+[1]data1cf!C593</f>
        <v>53977.8433191274</v>
      </c>
      <c r="E593" s="392" t="n">
        <f aca="false">+[1]data1cf!D593</f>
        <v>53663.0958771852</v>
      </c>
      <c r="F593" s="392" t="n">
        <f aca="false">+[1]data1cf!E593</f>
        <v>36915.110763045</v>
      </c>
      <c r="G593" s="392" t="n">
        <f aca="false">+[1]data1cf!F593</f>
        <v>34773.9303587506</v>
      </c>
      <c r="H593" s="392" t="n">
        <f aca="false">+[1]data1cf!G593</f>
        <v>32042.9205380154</v>
      </c>
      <c r="I593" s="392" t="n">
        <f aca="false">+[1]data1cf!H593</f>
        <v>29783.3757166241</v>
      </c>
      <c r="J593" s="392" t="n">
        <f aca="false">+[1]data1cf!I593</f>
        <v>29097.7844069226</v>
      </c>
      <c r="K593" s="392" t="n">
        <f aca="false">+[1]data1cf!J593</f>
        <v>28010.6307873681</v>
      </c>
      <c r="L593" s="392" t="n">
        <f aca="false">+[1]data1cf!K593</f>
        <v>27027.5468513416</v>
      </c>
      <c r="M593" s="392" t="n">
        <f aca="false">+[1]data1cf!L593</f>
        <v>26188.7656906103</v>
      </c>
      <c r="N593" s="392" t="n">
        <f aca="false">+[1]data1cf!M593</f>
        <v>25434.6315497108</v>
      </c>
      <c r="O593" s="392" t="n">
        <f aca="false">+[1]data1cf!N593</f>
        <v>24358.3781719565</v>
      </c>
      <c r="P593" s="392" t="n">
        <f aca="false">+[1]data1cf!O593</f>
        <v>32978.422431399</v>
      </c>
      <c r="Q593" s="392" t="n">
        <f aca="false">+[1]data1cf!P593</f>
        <v>41898.8326089805</v>
      </c>
      <c r="R593" s="392" t="n">
        <f aca="false">+[1]data1cf!Q593</f>
        <v>29475.5405328792</v>
      </c>
      <c r="S593" s="392" t="n">
        <f aca="false">+[1]data1cf!R593</f>
        <v>16650.2399108638</v>
      </c>
      <c r="T593" s="392" t="n">
        <f aca="false">+[1]data1cf!S593</f>
        <v>16163.3642472679</v>
      </c>
      <c r="U593" s="392" t="n">
        <f aca="false">+[1]data1cf!T593</f>
        <v>15673.8687799692</v>
      </c>
      <c r="V593" s="392" t="n">
        <f aca="false">+[1]data1cf!U593</f>
        <v>15399.3630495276</v>
      </c>
      <c r="W593" s="392" t="n">
        <f aca="false">+[1]data1cf!V593</f>
        <v>14686.7016999959</v>
      </c>
      <c r="X593" s="392" t="n">
        <f aca="false">+[1]data1cf!W593</f>
        <v>14188.8657548943</v>
      </c>
      <c r="Y593" s="392" t="n">
        <f aca="false">+[1]data1cf!X593</f>
        <v>13688.0811976448</v>
      </c>
      <c r="Z593" s="392" t="n">
        <f aca="false">+[1]data1cf!Y593</f>
        <v>13400.6372118561</v>
      </c>
      <c r="AA593" s="392" t="n">
        <f aca="false">+[1]data1cf!Z593</f>
        <v>12677.3097594932</v>
      </c>
      <c r="AB593" s="392" t="n">
        <f aca="false">+[1]data1cf!AA593</f>
        <v>12167.1379209968</v>
      </c>
      <c r="AC593" s="392" t="n">
        <f aca="false">+[1]data1cf!AB593</f>
        <v>11653.6473935508</v>
      </c>
      <c r="AD593" s="392" t="n">
        <f aca="false">+[1]data1cf!AC593</f>
        <v>11353.2851584086</v>
      </c>
      <c r="AE593" s="392" t="n">
        <f aca="false">+[1]data1cf!AD593</f>
        <v>10616.3090423151</v>
      </c>
      <c r="AF593" s="392" t="n">
        <f aca="false">+[1]data1cf!AE593</f>
        <v>-5324.07594630251</v>
      </c>
      <c r="AG593" s="392"/>
      <c r="AH593" s="393" t="n">
        <f aca="false">XNPV(0.1,B593:AF593,$B$1:$AF$1)</f>
        <v>69821.9006038086</v>
      </c>
      <c r="AI593" s="393" t="n">
        <f aca="false">SUMPRODUCT(B593:AA593,$B$1010:$AA$1010)</f>
        <v>156250.391791179</v>
      </c>
      <c r="AJ593" s="394" t="n">
        <f aca="false">SUMPRODUCT(B593:AF593,$B$1012:$AF$1012)</f>
        <v>127863.382577984</v>
      </c>
      <c r="AK593" s="395" t="n">
        <f aca="false">XIRR(B593:AF593,$B$1:$AF$1)</f>
        <v>0.147132177347341</v>
      </c>
      <c r="AL593" s="396" t="n">
        <f aca="false">1-EXP(-(1/0.25)*(AI593/ABS($AI$1010)))</f>
        <v>0.910564152472638</v>
      </c>
    </row>
    <row r="594" customFormat="false" ht="12.75" hidden="false" customHeight="false" outlineLevel="0" collapsed="false">
      <c r="A594" s="386"/>
      <c r="B594" s="392" t="n">
        <f aca="false">+[1]data1cf!A594</f>
        <v>-208504.983295864</v>
      </c>
      <c r="C594" s="392" t="n">
        <f aca="false">+[1]data1cf!B594</f>
        <v>17436.4395496233</v>
      </c>
      <c r="D594" s="392" t="n">
        <f aca="false">+[1]data1cf!C594</f>
        <v>59151.9492337048</v>
      </c>
      <c r="E594" s="392" t="n">
        <f aca="false">+[1]data1cf!D594</f>
        <v>56592.453877314</v>
      </c>
      <c r="F594" s="392" t="n">
        <f aca="false">+[1]data1cf!E594</f>
        <v>41709.4289334595</v>
      </c>
      <c r="G594" s="392" t="n">
        <f aca="false">+[1]data1cf!F594</f>
        <v>39426.4609837485</v>
      </c>
      <c r="H594" s="392" t="n">
        <f aca="false">+[1]data1cf!G594</f>
        <v>36587.3694224162</v>
      </c>
      <c r="I594" s="392" t="n">
        <f aca="false">+[1]data1cf!H594</f>
        <v>34218.9568463126</v>
      </c>
      <c r="J594" s="392" t="n">
        <f aca="false">+[1]data1cf!I594</f>
        <v>33417.3044739126</v>
      </c>
      <c r="K594" s="392" t="n">
        <f aca="false">+[1]data1cf!J594</f>
        <v>32193.6240665708</v>
      </c>
      <c r="L594" s="392" t="n">
        <f aca="false">+[1]data1cf!K594</f>
        <v>31086.8175487863</v>
      </c>
      <c r="M594" s="392" t="n">
        <f aca="false">+[1]data1cf!L594</f>
        <v>30123.0517977224</v>
      </c>
      <c r="N594" s="392" t="n">
        <f aca="false">+[1]data1cf!M594</f>
        <v>29255.5989349934</v>
      </c>
      <c r="O594" s="392" t="n">
        <f aca="false">+[1]data1cf!N594</f>
        <v>28047.4868057904</v>
      </c>
      <c r="P594" s="392" t="n">
        <f aca="false">+[1]data1cf!O594</f>
        <v>36417.8844348535</v>
      </c>
      <c r="Q594" s="392" t="n">
        <f aca="false">+[1]data1cf!P594</f>
        <v>45128.7122915475</v>
      </c>
      <c r="R594" s="392" t="n">
        <f aca="false">+[1]data1cf!Q594</f>
        <v>32838.3160075429</v>
      </c>
      <c r="S594" s="392" t="n">
        <f aca="false">+[1]data1cf!R594</f>
        <v>20130.8025060509</v>
      </c>
      <c r="T594" s="392" t="n">
        <f aca="false">+[1]data1cf!S594</f>
        <v>19607.2446783203</v>
      </c>
      <c r="U594" s="392" t="n">
        <f aca="false">+[1]data1cf!T594</f>
        <v>19082.1520809455</v>
      </c>
      <c r="V594" s="392" t="n">
        <f aca="false">+[1]data1cf!U594</f>
        <v>18780.5840756842</v>
      </c>
      <c r="W594" s="392" t="n">
        <f aca="false">+[1]data1cf!V594</f>
        <v>18027.1770236132</v>
      </c>
      <c r="X594" s="392" t="n">
        <f aca="false">+[1]data1cf!W594</f>
        <v>17497.1982921603</v>
      </c>
      <c r="Y594" s="392" t="n">
        <f aca="false">+[1]data1cf!X594</f>
        <v>16965.4921639515</v>
      </c>
      <c r="Z594" s="392" t="n">
        <f aca="false">+[1]data1cf!Y594</f>
        <v>16655.4689005521</v>
      </c>
      <c r="AA594" s="392" t="n">
        <f aca="false">+[1]data1cf!Z594</f>
        <v>15896.6888749983</v>
      </c>
      <c r="AB594" s="392" t="n">
        <f aca="false">+[1]data1cf!AA594</f>
        <v>15359.4833598377</v>
      </c>
      <c r="AC594" s="392" t="n">
        <f aca="false">+[1]data1cf!AB594</f>
        <v>14820.33364441</v>
      </c>
      <c r="AD594" s="392" t="n">
        <f aca="false">+[1]data1cf!AC594</f>
        <v>14502.523240572</v>
      </c>
      <c r="AE594" s="392" t="n">
        <f aca="false">+[1]data1cf!AD594</f>
        <v>13735.9665589408</v>
      </c>
      <c r="AF594" s="392" t="n">
        <f aca="false">+[1]data1cf!AE594</f>
        <v>-2017.98479273</v>
      </c>
      <c r="AG594" s="392"/>
      <c r="AH594" s="393" t="n">
        <f aca="false">XNPV(0.1,B594:AF594,$B$1:$AF$1)</f>
        <v>113767.113516251</v>
      </c>
      <c r="AI594" s="393" t="n">
        <f aca="false">SUMPRODUCT(B594:AA594,$B$1010:$AA$1010)</f>
        <v>212290.988667914</v>
      </c>
      <c r="AJ594" s="394" t="n">
        <f aca="false">SUMPRODUCT(B594:AF594,$B$1012:$AF$1012)</f>
        <v>180789.066640619</v>
      </c>
      <c r="AK594" s="395" t="n">
        <f aca="false">XIRR(B594:AF594,$B$1:$AF$1)</f>
        <v>0.176254146211854</v>
      </c>
      <c r="AL594" s="396" t="n">
        <f aca="false">1-EXP(-(1/0.25)*(AI594/ABS($AI$1010)))</f>
        <v>0.962376263977876</v>
      </c>
    </row>
    <row r="595" customFormat="false" ht="12.75" hidden="false" customHeight="false" outlineLevel="0" collapsed="false">
      <c r="A595" s="386"/>
      <c r="B595" s="392" t="n">
        <f aca="false">+[1]data1cf!A595</f>
        <v>-205708.624843368</v>
      </c>
      <c r="C595" s="392" t="n">
        <f aca="false">+[1]data1cf!B595</f>
        <v>16995.0185823498</v>
      </c>
      <c r="D595" s="392" t="n">
        <f aca="false">+[1]data1cf!C595</f>
        <v>59467.1778455527</v>
      </c>
      <c r="E595" s="392" t="n">
        <f aca="false">+[1]data1cf!D595</f>
        <v>58351.770619696</v>
      </c>
      <c r="F595" s="392" t="n">
        <f aca="false">+[1]data1cf!E595</f>
        <v>41680.0906711086</v>
      </c>
      <c r="G595" s="392" t="n">
        <f aca="false">+[1]data1cf!F595</f>
        <v>39414.9795920165</v>
      </c>
      <c r="H595" s="392" t="n">
        <f aca="false">+[1]data1cf!G595</f>
        <v>36603.7615781622</v>
      </c>
      <c r="I595" s="392" t="n">
        <f aca="false">+[1]data1cf!H595</f>
        <v>34257.3020579366</v>
      </c>
      <c r="J595" s="392" t="n">
        <f aca="false">+[1]data1cf!I595</f>
        <v>33458.3608716117</v>
      </c>
      <c r="K595" s="392" t="n">
        <f aca="false">+[1]data1cf!J595</f>
        <v>32239.6618008063</v>
      </c>
      <c r="L595" s="392" t="n">
        <f aca="false">+[1]data1cf!K595</f>
        <v>31138.0534175716</v>
      </c>
      <c r="M595" s="392" t="n">
        <f aca="false">+[1]data1cf!L595</f>
        <v>30177.6154639622</v>
      </c>
      <c r="N595" s="392" t="n">
        <f aca="false">+[1]data1cf!M595</f>
        <v>29313.9288637229</v>
      </c>
      <c r="O595" s="392" t="n">
        <f aca="false">+[1]data1cf!N595</f>
        <v>28110.8838500005</v>
      </c>
      <c r="P595" s="392" t="n">
        <f aca="false">+[1]data1cf!O595</f>
        <v>36359.6205156799</v>
      </c>
      <c r="Q595" s="392" t="n">
        <f aca="false">+[1]data1cf!P595</f>
        <v>44947.328207061</v>
      </c>
      <c r="R595" s="392" t="n">
        <f aca="false">+[1]data1cf!Q595</f>
        <v>32820.2134553962</v>
      </c>
      <c r="S595" s="392" t="n">
        <f aca="false">+[1]data1cf!R595</f>
        <v>20278.3734054793</v>
      </c>
      <c r="T595" s="392" t="n">
        <f aca="false">+[1]data1cf!S595</f>
        <v>19758.7919977644</v>
      </c>
      <c r="U595" s="392" t="n">
        <f aca="false">+[1]data1cf!T595</f>
        <v>19237.7703296998</v>
      </c>
      <c r="V595" s="392" t="n">
        <f aca="false">+[1]data1cf!U595</f>
        <v>18939.015282481</v>
      </c>
      <c r="W595" s="392" t="n">
        <f aca="false">+[1]data1cf!V595</f>
        <v>18191.2320850447</v>
      </c>
      <c r="X595" s="392" t="n">
        <f aca="false">+[1]data1cf!W595</f>
        <v>17665.6251652433</v>
      </c>
      <c r="Y595" s="392" t="n">
        <f aca="false">+[1]data1cf!X595</f>
        <v>17138.3972197294</v>
      </c>
      <c r="Z595" s="392" t="n">
        <f aca="false">+[1]data1cf!Y595</f>
        <v>16831.6672012619</v>
      </c>
      <c r="AA595" s="392" t="n">
        <f aca="false">+[1]data1cf!Z595</f>
        <v>16078.8822695558</v>
      </c>
      <c r="AB595" s="392" t="n">
        <f aca="false">+[1]data1cf!AA595</f>
        <v>15546.4935828161</v>
      </c>
      <c r="AC595" s="392" t="n">
        <f aca="false">+[1]data1cf!AB595</f>
        <v>15012.2804173558</v>
      </c>
      <c r="AD595" s="392" t="n">
        <f aca="false">+[1]data1cf!AC595</f>
        <v>14698.2882106723</v>
      </c>
      <c r="AE595" s="392" t="n">
        <f aca="false">+[1]data1cf!AD595</f>
        <v>13938.1600707962</v>
      </c>
      <c r="AF595" s="392" t="n">
        <f aca="false">+[1]data1cf!AE595</f>
        <v>-1606.50372914907</v>
      </c>
      <c r="AG595" s="392"/>
      <c r="AH595" s="393" t="n">
        <f aca="false">XNPV(0.1,B595:AF595,$B$1:$AF$1)</f>
        <v>118079.756387011</v>
      </c>
      <c r="AI595" s="393" t="n">
        <f aca="false">SUMPRODUCT(B595:AA595,$B$1010:$AA$1010)</f>
        <v>216915.875259671</v>
      </c>
      <c r="AJ595" s="394" t="n">
        <f aca="false">SUMPRODUCT(B595:AF595,$B$1012:$AF$1012)</f>
        <v>185409.785314657</v>
      </c>
      <c r="AK595" s="395" t="n">
        <f aca="false">XIRR(B595:AF595,$B$1:$AF$1)</f>
        <v>0.1801198205401</v>
      </c>
      <c r="AL595" s="396" t="n">
        <f aca="false">1-EXP(-(1/0.25)*(AI595/ABS($AI$1010)))</f>
        <v>0.964971019176087</v>
      </c>
    </row>
    <row r="596" customFormat="false" ht="12.75" hidden="false" customHeight="false" outlineLevel="0" collapsed="false">
      <c r="A596" s="386"/>
      <c r="B596" s="392" t="n">
        <f aca="false">+[1]data1cf!A596</f>
        <v>-164717.795286243</v>
      </c>
      <c r="C596" s="392" t="n">
        <f aca="false">+[1]data1cf!B596</f>
        <v>32533.1443601625</v>
      </c>
      <c r="D596" s="392" t="n">
        <f aca="false">+[1]data1cf!C596</f>
        <v>67786.3083525233</v>
      </c>
      <c r="E596" s="392" t="n">
        <f aca="false">+[1]data1cf!D596</f>
        <v>63040.4181306092</v>
      </c>
      <c r="F596" s="392" t="n">
        <f aca="false">+[1]data1cf!E596</f>
        <v>49904.3204175859</v>
      </c>
      <c r="G596" s="392" t="n">
        <f aca="false">+[1]data1cf!F596</f>
        <v>47613.9868222584</v>
      </c>
      <c r="H596" s="392" t="n">
        <f aca="false">+[1]data1cf!G596</f>
        <v>44966.5438399172</v>
      </c>
      <c r="I596" s="392" t="n">
        <f aca="false">+[1]data1cf!H596</f>
        <v>42706.4789903122</v>
      </c>
      <c r="J596" s="392" t="n">
        <f aca="false">+[1]data1cf!I596</f>
        <v>41734.1211763118</v>
      </c>
      <c r="K596" s="392" t="n">
        <f aca="false">+[1]data1cf!J596</f>
        <v>40334.4213310493</v>
      </c>
      <c r="L596" s="392" t="n">
        <f aca="false">+[1]data1cf!K596</f>
        <v>39077.563975222</v>
      </c>
      <c r="M596" s="392" t="n">
        <f aca="false">+[1]data1cf!L596</f>
        <v>37935.6133795692</v>
      </c>
      <c r="N596" s="392" t="n">
        <f aca="false">+[1]data1cf!M596</f>
        <v>36916.9682136956</v>
      </c>
      <c r="O596" s="392" t="n">
        <f aca="false">+[1]data1cf!N596</f>
        <v>35542.3972698693</v>
      </c>
      <c r="P596" s="392" t="n">
        <f aca="false">+[1]data1cf!O596</f>
        <v>41782.1605250821</v>
      </c>
      <c r="Q596" s="392" t="n">
        <f aca="false">+[1]data1cf!P596</f>
        <v>48414.0434165965</v>
      </c>
      <c r="R596" s="392" t="n">
        <f aca="false">+[1]data1cf!Q596</f>
        <v>38620.5237410318</v>
      </c>
      <c r="S596" s="392" t="n">
        <f aca="false">+[1]data1cf!R596</f>
        <v>28415.8673289531</v>
      </c>
      <c r="T596" s="392" t="n">
        <f aca="false">+[1]data1cf!S596</f>
        <v>27881.5049849083</v>
      </c>
      <c r="U596" s="392" t="n">
        <f aca="false">+[1]data1cf!T596</f>
        <v>27348.8615803834</v>
      </c>
      <c r="V596" s="392" t="n">
        <f aca="false">+[1]data1cf!U596</f>
        <v>27037.6537848523</v>
      </c>
      <c r="W596" s="392" t="n">
        <f aca="false">+[1]data1cf!V596</f>
        <v>26288.9394096807</v>
      </c>
      <c r="X596" s="392" t="n">
        <f aca="false">+[1]data1cf!W596</f>
        <v>25761.7684674221</v>
      </c>
      <c r="Y596" s="392" t="n">
        <f aca="false">+[1]data1cf!X596</f>
        <v>25236.532206737</v>
      </c>
      <c r="Z596" s="392" t="n">
        <f aca="false">+[1]data1cf!Y596</f>
        <v>24931.5545659682</v>
      </c>
      <c r="AA596" s="392" t="n">
        <f aca="false">+[1]data1cf!Z596</f>
        <v>24192.0976330888</v>
      </c>
      <c r="AB596" s="392" t="n">
        <f aca="false">+[1]data1cf!AA596</f>
        <v>23673.0206768968</v>
      </c>
      <c r="AC596" s="392" t="n">
        <f aca="false">+[1]data1cf!AB596</f>
        <v>23156.1212218602</v>
      </c>
      <c r="AD596" s="392" t="n">
        <f aca="false">+[1]data1cf!AC596</f>
        <v>22859.8223232729</v>
      </c>
      <c r="AE596" s="392" t="n">
        <f aca="false">+[1]data1cf!AD596</f>
        <v>22129.1180751425</v>
      </c>
      <c r="AF596" s="392" t="n">
        <f aca="false">+[1]data1cf!AE596</f>
        <v>9604.43073333181</v>
      </c>
      <c r="AG596" s="392"/>
      <c r="AH596" s="393" t="n">
        <f aca="false">XNPV(0.1,B596:AF596,$B$1:$AF$1)</f>
        <v>237675.709226567</v>
      </c>
      <c r="AI596" s="393" t="n">
        <f aca="false">SUMPRODUCT(B596:AA596,$B$1010:$AA$1010)</f>
        <v>359831.66740535</v>
      </c>
      <c r="AJ596" s="394" t="n">
        <f aca="false">SUMPRODUCT(B596:AF596,$B$1012:$AF$1012)</f>
        <v>323407.285643987</v>
      </c>
      <c r="AK596" s="395" t="n">
        <f aca="false">XIRR(B596:AF596,$B$1:$AF$1)</f>
        <v>0.292075620032087</v>
      </c>
      <c r="AL596" s="396" t="n">
        <f aca="false">1-EXP(-(1/0.25)*(AI596/ABS($AI$1010)))</f>
        <v>0.996150375148119</v>
      </c>
    </row>
    <row r="597" customFormat="false" ht="12.75" hidden="false" customHeight="false" outlineLevel="0" collapsed="false">
      <c r="A597" s="386"/>
      <c r="B597" s="392" t="n">
        <f aca="false">+[1]data1cf!A597</f>
        <v>-200468.123759368</v>
      </c>
      <c r="C597" s="392" t="n">
        <f aca="false">+[1]data1cf!B597</f>
        <v>16252.0998713852</v>
      </c>
      <c r="D597" s="392" t="n">
        <f aca="false">+[1]data1cf!C597</f>
        <v>58404.1002134917</v>
      </c>
      <c r="E597" s="392" t="n">
        <f aca="false">+[1]data1cf!D597</f>
        <v>57518.3609767591</v>
      </c>
      <c r="F597" s="392" t="n">
        <f aca="false">+[1]data1cf!E597</f>
        <v>41408.4503758091</v>
      </c>
      <c r="G597" s="392" t="n">
        <f aca="false">+[1]data1cf!F597</f>
        <v>39183.9883839194</v>
      </c>
      <c r="H597" s="392" t="n">
        <f aca="false">+[1]data1cf!G597</f>
        <v>36431.1355223537</v>
      </c>
      <c r="I597" s="392" t="n">
        <f aca="false">+[1]data1cf!H597</f>
        <v>34131.7104089165</v>
      </c>
      <c r="J597" s="392" t="n">
        <f aca="false">+[1]data1cf!I597</f>
        <v>33343.186515223</v>
      </c>
      <c r="K597" s="392" t="n">
        <f aca="false">+[1]data1cf!J597</f>
        <v>32140.1820629641</v>
      </c>
      <c r="L597" s="392" t="n">
        <f aca="false">+[1]data1cf!K597</f>
        <v>31054.1094542075</v>
      </c>
      <c r="M597" s="392" t="n">
        <f aca="false">+[1]data1cf!L597</f>
        <v>30105.6733157966</v>
      </c>
      <c r="N597" s="392" t="n">
        <f aca="false">+[1]data1cf!M597</f>
        <v>29254.3063625714</v>
      </c>
      <c r="O597" s="392" t="n">
        <f aca="false">+[1]data1cf!N597</f>
        <v>28066.9109983372</v>
      </c>
      <c r="P597" s="392" t="n">
        <f aca="false">+[1]data1cf!O597</f>
        <v>36093.297143004</v>
      </c>
      <c r="Q597" s="392" t="n">
        <f aca="false">+[1]data1cf!P597</f>
        <v>44454.0536403324</v>
      </c>
      <c r="R597" s="392" t="n">
        <f aca="false">+[1]data1cf!Q597</f>
        <v>32634.4351671014</v>
      </c>
      <c r="S597" s="392" t="n">
        <f aca="false">+[1]data1cf!R597</f>
        <v>20405.3619006609</v>
      </c>
      <c r="T597" s="392" t="n">
        <f aca="false">+[1]data1cf!S597</f>
        <v>19895.061777671</v>
      </c>
      <c r="U597" s="392" t="n">
        <f aca="false">+[1]data1cf!T597</f>
        <v>19383.4541015773</v>
      </c>
      <c r="V597" s="392" t="n">
        <f aca="false">+[1]data1cf!U597</f>
        <v>19091.3147089965</v>
      </c>
      <c r="W597" s="392" t="n">
        <f aca="false">+[1]data1cf!V597</f>
        <v>18356.1580069089</v>
      </c>
      <c r="X597" s="392" t="n">
        <f aca="false">+[1]data1cf!W597</f>
        <v>17840.3875694505</v>
      </c>
      <c r="Y597" s="392" t="n">
        <f aca="false">+[1]data1cf!X597</f>
        <v>17323.1454694544</v>
      </c>
      <c r="Z597" s="392" t="n">
        <f aca="false">+[1]data1cf!Y597</f>
        <v>17023.7518156254</v>
      </c>
      <c r="AA597" s="392" t="n">
        <f aca="false">+[1]data1cf!Z597</f>
        <v>16284.0683578484</v>
      </c>
      <c r="AB597" s="392" t="n">
        <f aca="false">+[1]data1cf!AA597</f>
        <v>15762.1410332624</v>
      </c>
      <c r="AC597" s="392" t="n">
        <f aca="false">+[1]data1cf!AB597</f>
        <v>15238.5573395249</v>
      </c>
      <c r="AD597" s="392" t="n">
        <f aca="false">+[1]data1cf!AC597</f>
        <v>14932.6788478332</v>
      </c>
      <c r="AE597" s="392" t="n">
        <f aca="false">+[1]data1cf!AD597</f>
        <v>14186.2205895649</v>
      </c>
      <c r="AF597" s="392" t="n">
        <f aca="false">+[1]data1cf!AE597</f>
        <v>-965.029893206745</v>
      </c>
      <c r="AG597" s="392"/>
      <c r="AH597" s="393" t="n">
        <f aca="false">XNPV(0.1,B597:AF597,$B$1:$AF$1)</f>
        <v>120538.78807546</v>
      </c>
      <c r="AI597" s="393" t="n">
        <f aca="false">SUMPRODUCT(B597:AA597,$B$1010:$AA$1010)</f>
        <v>218933.293282521</v>
      </c>
      <c r="AJ597" s="394" t="n">
        <f aca="false">SUMPRODUCT(B597:AF597,$B$1012:$AF$1012)</f>
        <v>187708.805615347</v>
      </c>
      <c r="AK597" s="395" t="n">
        <f aca="false">XIRR(B597:AF597,$B$1:$AF$1)</f>
        <v>0.183139320564427</v>
      </c>
      <c r="AL597" s="396" t="n">
        <f aca="false">1-EXP(-(1/0.25)*(AI597/ABS($AI$1010)))</f>
        <v>0.966046073533881</v>
      </c>
    </row>
    <row r="598" customFormat="false" ht="12.75" hidden="false" customHeight="false" outlineLevel="0" collapsed="false">
      <c r="A598" s="386"/>
      <c r="B598" s="392" t="n">
        <f aca="false">+[1]data1cf!A598</f>
        <v>-203774.151768845</v>
      </c>
      <c r="C598" s="392" t="n">
        <f aca="false">+[1]data1cf!B598</f>
        <v>14648.9080946796</v>
      </c>
      <c r="D598" s="392" t="n">
        <f aca="false">+[1]data1cf!C598</f>
        <v>55886.789189502</v>
      </c>
      <c r="E598" s="392" t="n">
        <f aca="false">+[1]data1cf!D598</f>
        <v>51797.9925950481</v>
      </c>
      <c r="F598" s="392" t="n">
        <f aca="false">+[1]data1cf!E598</f>
        <v>37712.8677484377</v>
      </c>
      <c r="G598" s="392" t="n">
        <f aca="false">+[1]data1cf!F598</f>
        <v>35590.9916079146</v>
      </c>
      <c r="H598" s="392" t="n">
        <f aca="false">+[1]data1cf!G598</f>
        <v>32910.7071338356</v>
      </c>
      <c r="I598" s="392" t="n">
        <f aca="false">+[1]data1cf!H598</f>
        <v>30686.7956868189</v>
      </c>
      <c r="J598" s="392" t="n">
        <f aca="false">+[1]data1cf!I598</f>
        <v>29986.9446069326</v>
      </c>
      <c r="K598" s="392" t="n">
        <f aca="false">+[1]data1cf!J598</f>
        <v>28887.5416266906</v>
      </c>
      <c r="L598" s="392" t="n">
        <f aca="false">+[1]data1cf!K598</f>
        <v>27895.0841511956</v>
      </c>
      <c r="M598" s="392" t="n">
        <f aca="false">+[1]data1cf!L598</f>
        <v>27041.9774210135</v>
      </c>
      <c r="N598" s="392" t="n">
        <f aca="false">+[1]data1cf!M598</f>
        <v>26276.746229575</v>
      </c>
      <c r="O598" s="392" t="n">
        <f aca="false">+[1]data1cf!N598</f>
        <v>25189.3089510594</v>
      </c>
      <c r="P598" s="392" t="n">
        <f aca="false">+[1]data1cf!O598</f>
        <v>33456.765833105</v>
      </c>
      <c r="Q598" s="392" t="n">
        <f aca="false">+[1]data1cf!P598</f>
        <v>42028.1897957877</v>
      </c>
      <c r="R598" s="392" t="n">
        <f aca="false">+[1]data1cf!Q598</f>
        <v>30041.344745537</v>
      </c>
      <c r="S598" s="392" t="n">
        <f aca="false">+[1]data1cf!R598</f>
        <v>17655.783187974</v>
      </c>
      <c r="T598" s="392" t="n">
        <f aca="false">+[1]data1cf!S598</f>
        <v>17172.2772858139</v>
      </c>
      <c r="U598" s="392" t="n">
        <f aca="false">+[1]data1cf!T598</f>
        <v>16686.5875234686</v>
      </c>
      <c r="V598" s="392" t="n">
        <f aca="false">+[1]data1cf!U598</f>
        <v>16414.2632064758</v>
      </c>
      <c r="W598" s="392" t="n">
        <f aca="false">+[1]data1cf!V598</f>
        <v>15708.3923895269</v>
      </c>
      <c r="X598" s="392" t="n">
        <f aca="false">+[1]data1cf!W598</f>
        <v>15215.7500309325</v>
      </c>
      <c r="Y598" s="392" t="n">
        <f aca="false">+[1]data1cf!X598</f>
        <v>14720.6497184602</v>
      </c>
      <c r="Z598" s="392" t="n">
        <f aca="false">+[1]data1cf!Y598</f>
        <v>14437.4150761156</v>
      </c>
      <c r="AA598" s="392" t="n">
        <f aca="false">+[1]data1cf!Z598</f>
        <v>13722.7780652576</v>
      </c>
      <c r="AB598" s="392" t="n">
        <f aca="false">+[1]data1cf!AA598</f>
        <v>13219.8525444545</v>
      </c>
      <c r="AC598" s="392" t="n">
        <f aca="false">+[1]data1cf!AB598</f>
        <v>12714.1605749071</v>
      </c>
      <c r="AD598" s="392" t="n">
        <f aca="false">+[1]data1cf!AC598</f>
        <v>12420.2662491691</v>
      </c>
      <c r="AE598" s="392" t="n">
        <f aca="false">+[1]data1cf!AD598</f>
        <v>11694.1428259264</v>
      </c>
      <c r="AF598" s="392" t="n">
        <f aca="false">+[1]data1cf!AE598</f>
        <v>-3683.89579450487</v>
      </c>
      <c r="AG598" s="392"/>
      <c r="AH598" s="393" t="n">
        <f aca="false">XNPV(0.1,B598:AF598,$B$1:$AF$1)</f>
        <v>87810.7589826035</v>
      </c>
      <c r="AI598" s="393" t="n">
        <f aca="false">SUMPRODUCT(B598:AA598,$B$1010:$AA$1010)</f>
        <v>176735.644377694</v>
      </c>
      <c r="AJ598" s="394" t="n">
        <f aca="false">SUMPRODUCT(B598:AF598,$B$1012:$AF$1012)</f>
        <v>147923.990925943</v>
      </c>
      <c r="AK598" s="395" t="n">
        <f aca="false">XIRR(B598:AF598,$B$1:$AF$1)</f>
        <v>0.161244931296209</v>
      </c>
      <c r="AL598" s="396" t="n">
        <f aca="false">1-EXP(-(1/0.25)*(AI598/ABS($AI$1010)))</f>
        <v>0.934829769514127</v>
      </c>
    </row>
    <row r="599" customFormat="false" ht="12.75" hidden="false" customHeight="false" outlineLevel="0" collapsed="false">
      <c r="A599" s="386"/>
      <c r="B599" s="392" t="n">
        <f aca="false">+[1]data1cf!A599</f>
        <v>-212722.773271373</v>
      </c>
      <c r="C599" s="392" t="n">
        <f aca="false">+[1]data1cf!B599</f>
        <v>11005.0930092011</v>
      </c>
      <c r="D599" s="392" t="n">
        <f aca="false">+[1]data1cf!C599</f>
        <v>54128.1818051997</v>
      </c>
      <c r="E599" s="392" t="n">
        <f aca="false">+[1]data1cf!D599</f>
        <v>52516.7576404269</v>
      </c>
      <c r="F599" s="392" t="n">
        <f aca="false">+[1]data1cf!E599</f>
        <v>36066.7041010263</v>
      </c>
      <c r="G599" s="392" t="n">
        <f aca="false">+[1]data1cf!F599</f>
        <v>33945.3850187887</v>
      </c>
      <c r="H599" s="392" t="n">
        <f aca="false">+[1]data1cf!G599</f>
        <v>31225.1251465633</v>
      </c>
      <c r="I599" s="392" t="n">
        <f aca="false">+[1]data1cf!H599</f>
        <v>28978.2932597364</v>
      </c>
      <c r="J599" s="392" t="n">
        <f aca="false">+[1]data1cf!I599</f>
        <v>28312.6242900891</v>
      </c>
      <c r="K599" s="392" t="n">
        <f aca="false">+[1]data1cf!J599</f>
        <v>27248.3544081034</v>
      </c>
      <c r="L599" s="392" t="n">
        <f aca="false">+[1]data1cf!K599</f>
        <v>26285.7975144027</v>
      </c>
      <c r="M599" s="392" t="n">
        <f aca="false">+[1]data1cf!L599</f>
        <v>25468.3448157142</v>
      </c>
      <c r="N599" s="392" t="n">
        <f aca="false">+[1]data1cf!M599</f>
        <v>24733.3177947401</v>
      </c>
      <c r="O599" s="392" t="n">
        <f aca="false">+[1]data1cf!N599</f>
        <v>23679.0868979846</v>
      </c>
      <c r="P599" s="392" t="n">
        <f aca="false">+[1]data1cf!O599</f>
        <v>32381.2280620243</v>
      </c>
      <c r="Q599" s="392" t="n">
        <f aca="false">+[1]data1cf!P599</f>
        <v>41377.0190262911</v>
      </c>
      <c r="R599" s="392" t="n">
        <f aca="false">+[1]data1cf!Q599</f>
        <v>28879.6988851859</v>
      </c>
      <c r="S599" s="392" t="n">
        <f aca="false">+[1]data1cf!R599</f>
        <v>15982.3360340018</v>
      </c>
      <c r="T599" s="392" t="n">
        <f aca="false">+[1]data1cf!S599</f>
        <v>15500.7967746182</v>
      </c>
      <c r="U599" s="392" t="n">
        <f aca="false">+[1]data1cf!T599</f>
        <v>15016.414567858</v>
      </c>
      <c r="V599" s="392" t="n">
        <f aca="false">+[1]data1cf!U599</f>
        <v>14745.8829076012</v>
      </c>
      <c r="W599" s="392" t="n">
        <f aca="false">+[1]data1cf!V599</f>
        <v>14038.7775998699</v>
      </c>
      <c r="X599" s="392" t="n">
        <f aca="false">+[1]data1cf!W599</f>
        <v>13545.344509082</v>
      </c>
      <c r="Y599" s="392" t="n">
        <f aca="false">+[1]data1cf!X599</f>
        <v>13048.7116559753</v>
      </c>
      <c r="Z599" s="392" t="n">
        <f aca="false">+[1]data1cf!Y599</f>
        <v>12764.292141858</v>
      </c>
      <c r="AA599" s="392" t="n">
        <f aca="false">+[1]data1cf!Z599</f>
        <v>12045.4598115414</v>
      </c>
      <c r="AB599" s="392" t="n">
        <f aca="false">+[1]data1cf!AA599</f>
        <v>11538.6401087232</v>
      </c>
      <c r="AC599" s="392" t="n">
        <f aca="false">+[1]data1cf!AB599</f>
        <v>11028.2190452254</v>
      </c>
      <c r="AD599" s="392" t="n">
        <f aca="false">+[1]data1cf!AC599</f>
        <v>10729.8020234058</v>
      </c>
      <c r="AE599" s="392" t="n">
        <f aca="false">+[1]data1cf!AD599</f>
        <v>9996.13743168463</v>
      </c>
      <c r="AF599" s="392" t="n">
        <f aca="false">+[1]data1cf!AE599</f>
        <v>-6042.01187956161</v>
      </c>
      <c r="AG599" s="392"/>
      <c r="AH599" s="393" t="n">
        <f aca="false">XNPV(0.1,B599:AF599,$B$1:$AF$1)</f>
        <v>63677.2832078999</v>
      </c>
      <c r="AI599" s="393" t="n">
        <f aca="false">SUMPRODUCT(B599:AA599,$B$1010:$AA$1010)</f>
        <v>148020.087784889</v>
      </c>
      <c r="AJ599" s="394" t="n">
        <f aca="false">SUMPRODUCT(B599:AF599,$B$1012:$AF$1012)</f>
        <v>120141.776071962</v>
      </c>
      <c r="AK599" s="395" t="n">
        <f aca="false">XIRR(B599:AF599,$B$1:$AF$1)</f>
        <v>0.143346630670488</v>
      </c>
      <c r="AL599" s="396" t="n">
        <f aca="false">1-EXP(-(1/0.25)*(AI599/ABS($AI$1010)))</f>
        <v>0.898436067547385</v>
      </c>
    </row>
    <row r="600" customFormat="false" ht="12.75" hidden="false" customHeight="false" outlineLevel="0" collapsed="false">
      <c r="A600" s="386"/>
      <c r="B600" s="392" t="n">
        <f aca="false">+[1]data1cf!A600</f>
        <v>-211130.384139794</v>
      </c>
      <c r="C600" s="392" t="n">
        <f aca="false">+[1]data1cf!B600</f>
        <v>10649.2546865889</v>
      </c>
      <c r="D600" s="392" t="n">
        <f aca="false">+[1]data1cf!C600</f>
        <v>53715.355579101</v>
      </c>
      <c r="E600" s="392" t="n">
        <f aca="false">+[1]data1cf!D600</f>
        <v>52551.7915121949</v>
      </c>
      <c r="F600" s="392" t="n">
        <f aca="false">+[1]data1cf!E600</f>
        <v>37277.2986704037</v>
      </c>
      <c r="G600" s="392" t="n">
        <f aca="false">+[1]data1cf!F600</f>
        <v>35125.4503455818</v>
      </c>
      <c r="H600" s="392" t="n">
        <f aca="false">+[1]data1cf!G600</f>
        <v>32386.3450645794</v>
      </c>
      <c r="I600" s="392" t="n">
        <f aca="false">+[1]data1cf!H600</f>
        <v>30118.6302481483</v>
      </c>
      <c r="J600" s="392" t="n">
        <f aca="false">+[1]data1cf!I600</f>
        <v>29424.2761957077</v>
      </c>
      <c r="K600" s="392" t="n">
        <f aca="false">+[1]data1cf!J600</f>
        <v>28326.8192313862</v>
      </c>
      <c r="L600" s="392" t="n">
        <f aca="false">+[1]data1cf!K600</f>
        <v>27334.4000022955</v>
      </c>
      <c r="M600" s="392" t="n">
        <f aca="false">+[1]data1cf!L600</f>
        <v>26486.1834062462</v>
      </c>
      <c r="N600" s="392" t="n">
        <f aca="false">+[1]data1cf!M600</f>
        <v>25723.4964348932</v>
      </c>
      <c r="O600" s="392" t="n">
        <f aca="false">+[1]data1cf!N600</f>
        <v>24637.2926527471</v>
      </c>
      <c r="P600" s="392" t="n">
        <f aca="false">+[1]data1cf!O600</f>
        <v>33238.1622183562</v>
      </c>
      <c r="Q600" s="392" t="n">
        <f aca="false">+[1]data1cf!P600</f>
        <v>42142.4212647671</v>
      </c>
      <c r="R600" s="392" t="n">
        <f aca="false">+[1]data1cf!Q600</f>
        <v>29729.5885382693</v>
      </c>
      <c r="S600" s="392" t="n">
        <f aca="false">+[1]data1cf!R600</f>
        <v>16913.6117590073</v>
      </c>
      <c r="T600" s="392" t="n">
        <f aca="false">+[1]data1cf!S600</f>
        <v>16423.9745289512</v>
      </c>
      <c r="U600" s="392" t="n">
        <f aca="false">+[1]data1cf!T600</f>
        <v>15931.7997230575</v>
      </c>
      <c r="V600" s="392" t="n">
        <f aca="false">+[1]data1cf!U600</f>
        <v>15655.256337762</v>
      </c>
      <c r="W600" s="392" t="n">
        <f aca="false">+[1]data1cf!V600</f>
        <v>14939.5305908384</v>
      </c>
      <c r="X600" s="392" t="n">
        <f aca="false">+[1]data1cf!W600</f>
        <v>14439.2770899937</v>
      </c>
      <c r="Y600" s="392" t="n">
        <f aca="false">+[1]data1cf!X600</f>
        <v>13936.1675251876</v>
      </c>
      <c r="Z600" s="392" t="n">
        <f aca="false">+[1]data1cf!Y600</f>
        <v>13647.0258522324</v>
      </c>
      <c r="AA600" s="392" t="n">
        <f aca="false">+[1]data1cf!Z600</f>
        <v>12921.0349055588</v>
      </c>
      <c r="AB600" s="392" t="n">
        <f aca="false">+[1]data1cf!AA600</f>
        <v>12408.8326984119</v>
      </c>
      <c r="AC600" s="392" t="n">
        <f aca="false">+[1]data1cf!AB600</f>
        <v>11893.4159661148</v>
      </c>
      <c r="AD600" s="392" t="n">
        <f aca="false">+[1]data1cf!AC600</f>
        <v>11591.745097631</v>
      </c>
      <c r="AE600" s="392" t="n">
        <f aca="false">+[1]data1cf!AD600</f>
        <v>10852.5502899788</v>
      </c>
      <c r="AF600" s="392" t="n">
        <f aca="false">+[1]data1cf!AE600</f>
        <v>-5073.21231221184</v>
      </c>
      <c r="AG600" s="392"/>
      <c r="AH600" s="393" t="n">
        <f aca="false">XNPV(0.1,B600:AF600,$B$1:$AF$1)</f>
        <v>71794.6882267434</v>
      </c>
      <c r="AI600" s="393" t="n">
        <f aca="false">SUMPRODUCT(B600:AA600,$B$1010:$AA$1010)</f>
        <v>158963.591757861</v>
      </c>
      <c r="AJ600" s="394" t="n">
        <f aca="false">SUMPRODUCT(B600:AF600,$B$1012:$AF$1012)</f>
        <v>130393.556382574</v>
      </c>
      <c r="AK600" s="395" t="n">
        <f aca="false">XIRR(B600:AF600,$B$1:$AF$1)</f>
        <v>0.148290368421077</v>
      </c>
      <c r="AL600" s="396" t="n">
        <f aca="false">1-EXP(-(1/0.25)*(AI600/ABS($AI$1010)))</f>
        <v>0.914235962632432</v>
      </c>
    </row>
    <row r="601" customFormat="false" ht="12.75" hidden="false" customHeight="false" outlineLevel="0" collapsed="false">
      <c r="A601" s="386"/>
      <c r="B601" s="392" t="n">
        <f aca="false">+[1]data1cf!A601</f>
        <v>-202907.380347084</v>
      </c>
      <c r="C601" s="392" t="n">
        <f aca="false">+[1]data1cf!B601</f>
        <v>12430.7720916072</v>
      </c>
      <c r="D601" s="392" t="n">
        <f aca="false">+[1]data1cf!C601</f>
        <v>55240.2982775352</v>
      </c>
      <c r="E601" s="392" t="n">
        <f aca="false">+[1]data1cf!D601</f>
        <v>52001.8848568127</v>
      </c>
      <c r="F601" s="392" t="n">
        <f aca="false">+[1]data1cf!E601</f>
        <v>38348.7894730277</v>
      </c>
      <c r="G601" s="392" t="n">
        <f aca="false">+[1]data1cf!F601</f>
        <v>36211.0593238481</v>
      </c>
      <c r="H601" s="392" t="n">
        <f aca="false">+[1]data1cf!G601</f>
        <v>33521.1683877897</v>
      </c>
      <c r="I601" s="392" t="n">
        <f aca="false">+[1]data1cf!H601</f>
        <v>31286.5163813852</v>
      </c>
      <c r="J601" s="392" t="n">
        <f aca="false">+[1]data1cf!I601</f>
        <v>30571.6186559241</v>
      </c>
      <c r="K601" s="392" t="n">
        <f aca="false">+[1]data1cf!J601</f>
        <v>29454.8272359963</v>
      </c>
      <c r="L601" s="392" t="n">
        <f aca="false">+[1]data1cf!K601</f>
        <v>28446.7309781952</v>
      </c>
      <c r="M601" s="392" t="n">
        <f aca="false">+[1]data1cf!L601</f>
        <v>27577.4916580657</v>
      </c>
      <c r="N601" s="392" t="n">
        <f aca="false">+[1]data1cf!M601</f>
        <v>26797.7638600395</v>
      </c>
      <c r="O601" s="392" t="n">
        <f aca="false">+[1]data1cf!N601</f>
        <v>25693.5771869507</v>
      </c>
      <c r="P601" s="392" t="n">
        <f aca="false">+[1]data1cf!O601</f>
        <v>33906.5101094838</v>
      </c>
      <c r="Q601" s="392" t="n">
        <f aca="false">+[1]data1cf!P601</f>
        <v>42428.5132671876</v>
      </c>
      <c r="R601" s="392" t="n">
        <f aca="false">+[1]data1cf!Q601</f>
        <v>30487.8159036937</v>
      </c>
      <c r="S601" s="392" t="n">
        <f aca="false">+[1]data1cf!R601</f>
        <v>18146.7976635994</v>
      </c>
      <c r="T601" s="392" t="n">
        <f aca="false">+[1]data1cf!S601</f>
        <v>17659.0783162719</v>
      </c>
      <c r="U601" s="392" t="n">
        <f aca="false">+[1]data1cf!T601</f>
        <v>17169.3366085244</v>
      </c>
      <c r="V601" s="392" t="n">
        <f aca="false">+[1]data1cf!U601</f>
        <v>16893.882852556</v>
      </c>
      <c r="W601" s="392" t="n">
        <f aca="false">+[1]data1cf!V601</f>
        <v>16183.5416083949</v>
      </c>
      <c r="X601" s="392" t="n">
        <f aca="false">+[1]data1cf!W601</f>
        <v>15687.3614594107</v>
      </c>
      <c r="Y601" s="392" t="n">
        <f aca="false">+[1]data1cf!X601</f>
        <v>15188.905125957</v>
      </c>
      <c r="Z601" s="392" t="n">
        <f aca="false">+[1]data1cf!Y601</f>
        <v>14903.2239162086</v>
      </c>
      <c r="AA601" s="392" t="n">
        <f aca="false">+[1]data1cf!Z601</f>
        <v>14184.8887149381</v>
      </c>
      <c r="AB601" s="392" t="n">
        <f aca="false">+[1]data1cf!AA601</f>
        <v>13679.1858591498</v>
      </c>
      <c r="AC601" s="392" t="n">
        <f aca="false">+[1]data1cf!AB601</f>
        <v>13170.9211376877</v>
      </c>
      <c r="AD601" s="392" t="n">
        <f aca="false">+[1]data1cf!AC601</f>
        <v>12875.357534427</v>
      </c>
      <c r="AE601" s="392" t="n">
        <f aca="false">+[1]data1cf!AD601</f>
        <v>12146.3963681822</v>
      </c>
      <c r="AF601" s="392" t="n">
        <f aca="false">+[1]data1cf!AE601</f>
        <v>-3170.34030567803</v>
      </c>
      <c r="AG601" s="392"/>
      <c r="AH601" s="393" t="n">
        <f aca="false">XNPV(0.1,B601:AF601,$B$1:$AF$1)</f>
        <v>90048.3317373183</v>
      </c>
      <c r="AI601" s="393" t="n">
        <f aca="false">SUMPRODUCT(B601:AA601,$B$1010:$AA$1010)</f>
        <v>180364.423603154</v>
      </c>
      <c r="AJ601" s="394" t="n">
        <f aca="false">SUMPRODUCT(B601:AF601,$B$1012:$AF$1012)</f>
        <v>151216.641606182</v>
      </c>
      <c r="AK601" s="395" t="n">
        <f aca="false">XIRR(B601:AF601,$B$1:$AF$1)</f>
        <v>0.162004266379093</v>
      </c>
      <c r="AL601" s="396" t="n">
        <f aca="false">1-EXP(-(1/0.25)*(AI601/ABS($AI$1010)))</f>
        <v>0.938383215896208</v>
      </c>
    </row>
    <row r="602" customFormat="false" ht="12.75" hidden="false" customHeight="false" outlineLevel="0" collapsed="false">
      <c r="A602" s="386"/>
      <c r="B602" s="392" t="n">
        <f aca="false">+[1]data1cf!A602</f>
        <v>-176532.29901281</v>
      </c>
      <c r="C602" s="392" t="n">
        <f aca="false">+[1]data1cf!B602</f>
        <v>25646.484683763</v>
      </c>
      <c r="D602" s="392" t="n">
        <f aca="false">+[1]data1cf!C602</f>
        <v>61645.6214456241</v>
      </c>
      <c r="E602" s="392" t="n">
        <f aca="false">+[1]data1cf!D602</f>
        <v>58497.0597449231</v>
      </c>
      <c r="F602" s="392" t="n">
        <f aca="false">+[1]data1cf!E602</f>
        <v>44759.2334287973</v>
      </c>
      <c r="G602" s="392" t="n">
        <f aca="false">+[1]data1cf!F602</f>
        <v>42568.178969296</v>
      </c>
      <c r="H602" s="392" t="n">
        <f aca="false">+[1]data1cf!G602</f>
        <v>39952.022513926</v>
      </c>
      <c r="I602" s="392" t="n">
        <f aca="false">+[1]data1cf!H602</f>
        <v>37742.5313061461</v>
      </c>
      <c r="J602" s="392" t="n">
        <f aca="false">+[1]data1cf!I602</f>
        <v>36888.4976118948</v>
      </c>
      <c r="K602" s="392" t="n">
        <f aca="false">+[1]data1cf!J602</f>
        <v>35622.4085176279</v>
      </c>
      <c r="L602" s="392" t="n">
        <f aca="false">+[1]data1cf!K602</f>
        <v>34484.5021924871</v>
      </c>
      <c r="M602" s="392" t="n">
        <f aca="false">+[1]data1cf!L602</f>
        <v>33468.7027763348</v>
      </c>
      <c r="N602" s="392" t="n">
        <f aca="false">+[1]data1cf!M602</f>
        <v>32562.1023951181</v>
      </c>
      <c r="O602" s="392" t="n">
        <f aca="false">+[1]data1cf!N602</f>
        <v>31315.7767181972</v>
      </c>
      <c r="P602" s="392" t="n">
        <f aca="false">+[1]data1cf!O602</f>
        <v>38206.8989807128</v>
      </c>
      <c r="Q602" s="392" t="n">
        <f aca="false">+[1]data1cf!P602</f>
        <v>45450.9242291765</v>
      </c>
      <c r="R602" s="392" t="n">
        <f aca="false">+[1]data1cf!Q602</f>
        <v>35004.0104199386</v>
      </c>
      <c r="S602" s="392" t="n">
        <f aca="false">+[1]data1cf!R602</f>
        <v>24155.0164441243</v>
      </c>
      <c r="T602" s="392" t="n">
        <f aca="false">+[1]data1cf!S602</f>
        <v>23648.3414282663</v>
      </c>
      <c r="U602" s="392" t="n">
        <f aca="false">+[1]data1cf!T602</f>
        <v>23141.9060880361</v>
      </c>
      <c r="V602" s="392" t="n">
        <f aca="false">+[1]data1cf!U602</f>
        <v>22851.5001602302</v>
      </c>
      <c r="W602" s="392" t="n">
        <f aca="false">+[1]data1cf!V602</f>
        <v>22129.7834112424</v>
      </c>
      <c r="X602" s="392" t="n">
        <f aca="false">+[1]data1cf!W602</f>
        <v>21624.1111088121</v>
      </c>
      <c r="Y602" s="392" t="n">
        <f aca="false">+[1]data1cf!X602</f>
        <v>21118.7085634124</v>
      </c>
      <c r="Z602" s="392" t="n">
        <f aca="false">+[1]data1cf!Y602</f>
        <v>20828.1414293755</v>
      </c>
      <c r="AA602" s="392" t="n">
        <f aca="false">+[1]data1cf!Z602</f>
        <v>20108.74535733</v>
      </c>
      <c r="AB602" s="392" t="n">
        <f aca="false">+[1]data1cf!AA602</f>
        <v>19604.2016176965</v>
      </c>
      <c r="AC602" s="392" t="n">
        <f aca="false">+[1]data1cf!AB602</f>
        <v>19099.9614919776</v>
      </c>
      <c r="AD602" s="392" t="n">
        <f aca="false">+[1]data1cf!AC602</f>
        <v>18810.8348352176</v>
      </c>
      <c r="AE602" s="392" t="n">
        <f aca="false">+[1]data1cf!AD602</f>
        <v>18092.4287892056</v>
      </c>
      <c r="AF602" s="392" t="n">
        <f aca="false">+[1]data1cf!AE602</f>
        <v>4712.67046689706</v>
      </c>
      <c r="AG602" s="392"/>
      <c r="AH602" s="393" t="n">
        <f aca="false">XNPV(0.1,B602:AF602,$B$1:$AF$1)</f>
        <v>179763.486767102</v>
      </c>
      <c r="AI602" s="393" t="n">
        <f aca="false">SUMPRODUCT(B602:AA602,$B$1010:$AA$1010)</f>
        <v>288188.316139645</v>
      </c>
      <c r="AJ602" s="394" t="n">
        <f aca="false">SUMPRODUCT(B602:AF602,$B$1012:$AF$1012)</f>
        <v>255042.998031957</v>
      </c>
      <c r="AK602" s="395" t="n">
        <f aca="false">XIRR(B602:AF602,$B$1:$AF$1)</f>
        <v>0.237753361247089</v>
      </c>
      <c r="AL602" s="396" t="n">
        <f aca="false">1-EXP(-(1/0.25)*(AI602/ABS($AI$1010)))</f>
        <v>0.988354251227459</v>
      </c>
    </row>
    <row r="603" customFormat="false" ht="12.75" hidden="false" customHeight="false" outlineLevel="0" collapsed="false">
      <c r="A603" s="386"/>
      <c r="B603" s="392" t="n">
        <f aca="false">+[1]data1cf!A603</f>
        <v>-212498.548205546</v>
      </c>
      <c r="C603" s="392" t="n">
        <f aca="false">+[1]data1cf!B603</f>
        <v>18402.706345095</v>
      </c>
      <c r="D603" s="392" t="n">
        <f aca="false">+[1]data1cf!C603</f>
        <v>59807.1434552358</v>
      </c>
      <c r="E603" s="392" t="n">
        <f aca="false">+[1]data1cf!D603</f>
        <v>57522.4879392244</v>
      </c>
      <c r="F603" s="392" t="n">
        <f aca="false">+[1]data1cf!E603</f>
        <v>41428.3866270223</v>
      </c>
      <c r="G603" s="392" t="n">
        <f aca="false">+[1]data1cf!F603</f>
        <v>39130.6256078633</v>
      </c>
      <c r="H603" s="392" t="n">
        <f aca="false">+[1]data1cf!G603</f>
        <v>36260.8623762569</v>
      </c>
      <c r="I603" s="392" t="n">
        <f aca="false">+[1]data1cf!H603</f>
        <v>33869.8823717478</v>
      </c>
      <c r="J603" s="392" t="n">
        <f aca="false">+[1]data1cf!I603</f>
        <v>33072.3122549643</v>
      </c>
      <c r="K603" s="392" t="n">
        <f aca="false">+[1]data1cf!J603</f>
        <v>31850.9968082756</v>
      </c>
      <c r="L603" s="392" t="n">
        <f aca="false">+[1]data1cf!K603</f>
        <v>30745.4032759237</v>
      </c>
      <c r="M603" s="392" t="n">
        <f aca="false">+[1]data1cf!L603</f>
        <v>29785.4785729943</v>
      </c>
      <c r="N603" s="392" t="n">
        <f aca="false">+[1]data1cf!M603</f>
        <v>28920.489527731</v>
      </c>
      <c r="O603" s="392" t="n">
        <f aca="false">+[1]data1cf!N603</f>
        <v>27714.3132157743</v>
      </c>
      <c r="P603" s="392" t="n">
        <f aca="false">+[1]data1cf!O603</f>
        <v>36266.8765789346</v>
      </c>
      <c r="Q603" s="392" t="n">
        <f aca="false">+[1]data1cf!P603</f>
        <v>45159.1726401396</v>
      </c>
      <c r="R603" s="392" t="n">
        <f aca="false">+[1]data1cf!Q603</f>
        <v>32637.8238957479</v>
      </c>
      <c r="S603" s="392" t="n">
        <f aca="false">+[1]data1cf!R603</f>
        <v>19697.1164266417</v>
      </c>
      <c r="T603" s="392" t="n">
        <f aca="false">+[1]data1cf!S603</f>
        <v>19170.6064081668</v>
      </c>
      <c r="U603" s="392" t="n">
        <f aca="false">+[1]data1cf!T603</f>
        <v>18642.3604569786</v>
      </c>
      <c r="V603" s="392" t="n">
        <f aca="false">+[1]data1cf!U603</f>
        <v>18338.7785468943</v>
      </c>
      <c r="W603" s="392" t="n">
        <f aca="false">+[1]data1cf!V603</f>
        <v>17580.4508821977</v>
      </c>
      <c r="X603" s="392" t="n">
        <f aca="false">+[1]data1cf!W603</f>
        <v>17046.6783687535</v>
      </c>
      <c r="Y603" s="392" t="n">
        <f aca="false">+[1]data1cf!X603</f>
        <v>16510.9520477472</v>
      </c>
      <c r="Z603" s="392" t="n">
        <f aca="false">+[1]data1cf!Y603</f>
        <v>16197.9616084594</v>
      </c>
      <c r="AA603" s="392" t="n">
        <f aca="false">+[1]data1cf!Z603</f>
        <v>15433.4017677133</v>
      </c>
      <c r="AB603" s="392" t="n">
        <f aca="false">+[1]data1cf!AA603</f>
        <v>14891.4552521987</v>
      </c>
      <c r="AC603" s="392" t="n">
        <f aca="false">+[1]data1cf!AB603</f>
        <v>14347.30970906</v>
      </c>
      <c r="AD603" s="392" t="n">
        <f aca="false">+[1]data1cf!AC603</f>
        <v>14025.4747293778</v>
      </c>
      <c r="AE603" s="392" t="n">
        <f aca="false">+[1]data1cf!AD603</f>
        <v>13252.1556774692</v>
      </c>
      <c r="AF603" s="392" t="n">
        <f aca="false">+[1]data1cf!AE603</f>
        <v>-2798.89835370134</v>
      </c>
      <c r="AG603" s="392"/>
      <c r="AH603" s="393" t="n">
        <f aca="false">XNPV(0.1,B603:AF603,$B$1:$AF$1)</f>
        <v>109577.915719653</v>
      </c>
      <c r="AI603" s="393" t="n">
        <f aca="false">SUMPRODUCT(B603:AA603,$B$1010:$AA$1010)</f>
        <v>207361.959597652</v>
      </c>
      <c r="AJ603" s="394" t="n">
        <f aca="false">SUMPRODUCT(B603:AF603,$B$1012:$AF$1012)</f>
        <v>175926.59246865</v>
      </c>
      <c r="AK603" s="395" t="n">
        <f aca="false">XIRR(B603:AF603,$B$1:$AF$1)</f>
        <v>0.173061180315868</v>
      </c>
      <c r="AL603" s="396" t="n">
        <f aca="false">1-EXP(-(1/0.25)*(AI603/ABS($AI$1010)))</f>
        <v>0.959398953702176</v>
      </c>
    </row>
    <row r="604" customFormat="false" ht="12.75" hidden="false" customHeight="false" outlineLevel="0" collapsed="false">
      <c r="A604" s="386"/>
      <c r="B604" s="392" t="n">
        <f aca="false">+[1]data1cf!A604</f>
        <v>-212418.474893343</v>
      </c>
      <c r="C604" s="392" t="n">
        <f aca="false">+[1]data1cf!B604</f>
        <v>10516.5027048023</v>
      </c>
      <c r="D604" s="392" t="n">
        <f aca="false">+[1]data1cf!C604</f>
        <v>51749.4215237991</v>
      </c>
      <c r="E604" s="392" t="n">
        <f aca="false">+[1]data1cf!D604</f>
        <v>51476.8037242162</v>
      </c>
      <c r="F604" s="392" t="n">
        <f aca="false">+[1]data1cf!E604</f>
        <v>35640.9462817133</v>
      </c>
      <c r="G604" s="392" t="n">
        <f aca="false">+[1]data1cf!F604</f>
        <v>33535.5828267614</v>
      </c>
      <c r="H604" s="392" t="n">
        <f aca="false">+[1]data1cf!G604</f>
        <v>30830.3097109074</v>
      </c>
      <c r="I604" s="392" t="n">
        <f aca="false">+[1]data1cf!H604</f>
        <v>28597.3610446347</v>
      </c>
      <c r="J604" s="392" t="n">
        <f aca="false">+[1]data1cf!I604</f>
        <v>27942.395072858</v>
      </c>
      <c r="K604" s="392" t="n">
        <f aca="false">+[1]data1cf!J604</f>
        <v>26891.0703796302</v>
      </c>
      <c r="L604" s="392" t="n">
        <f aca="false">+[1]data1cf!K604</f>
        <v>25940.3800478911</v>
      </c>
      <c r="M604" s="392" t="n">
        <f aca="false">+[1]data1cf!L604</f>
        <v>25134.5340870526</v>
      </c>
      <c r="N604" s="392" t="n">
        <f aca="false">+[1]data1cf!M604</f>
        <v>24410.1787822646</v>
      </c>
      <c r="O604" s="392" t="n">
        <f aca="false">+[1]data1cf!N604</f>
        <v>23368.5011735296</v>
      </c>
      <c r="P604" s="392" t="n">
        <f aca="false">+[1]data1cf!O604</f>
        <v>32068.4181132222</v>
      </c>
      <c r="Q604" s="392" t="n">
        <f aca="false">+[1]data1cf!P604</f>
        <v>41058.1865508043</v>
      </c>
      <c r="R604" s="392" t="n">
        <f aca="false">+[1]data1cf!Q604</f>
        <v>28581.5589486259</v>
      </c>
      <c r="S604" s="392" t="n">
        <f aca="false">+[1]data1cf!R604</f>
        <v>15706.6857002723</v>
      </c>
      <c r="T604" s="392" t="n">
        <f aca="false">+[1]data1cf!S604</f>
        <v>15229.1469548109</v>
      </c>
      <c r="U604" s="392" t="n">
        <f aca="false">+[1]data1cf!T604</f>
        <v>14748.6889355774</v>
      </c>
      <c r="V604" s="392" t="n">
        <f aca="false">+[1]data1cf!U604</f>
        <v>14481.0847647115</v>
      </c>
      <c r="W604" s="392" t="n">
        <f aca="false">+[1]data1cf!V604</f>
        <v>13778.6621355948</v>
      </c>
      <c r="X604" s="392" t="n">
        <f aca="false">+[1]data1cf!W604</f>
        <v>13288.9102375597</v>
      </c>
      <c r="Y604" s="392" t="n">
        <f aca="false">+[1]data1cf!X604</f>
        <v>12795.8726711752</v>
      </c>
      <c r="Z604" s="392" t="n">
        <f aca="false">+[1]data1cf!Y604</f>
        <v>12514.083074909</v>
      </c>
      <c r="AA604" s="392" t="n">
        <f aca="false">+[1]data1cf!Z604</f>
        <v>11799.5432960546</v>
      </c>
      <c r="AB604" s="392" t="n">
        <f aca="false">+[1]data1cf!AA604</f>
        <v>11296.0453871999</v>
      </c>
      <c r="AC604" s="392" t="n">
        <f aca="false">+[1]data1cf!AB604</f>
        <v>10788.8494296712</v>
      </c>
      <c r="AD604" s="392" t="n">
        <f aca="false">+[1]data1cf!AC604</f>
        <v>10492.7168288816</v>
      </c>
      <c r="AE604" s="392" t="n">
        <f aca="false">+[1]data1cf!AD604</f>
        <v>9762.91627450721</v>
      </c>
      <c r="AF604" s="392" t="n">
        <f aca="false">+[1]data1cf!AE604</f>
        <v>-6250.11984825712</v>
      </c>
      <c r="AG604" s="392"/>
      <c r="AH604" s="393" t="n">
        <f aca="false">XNPV(0.1,B604:AF604,$B$1:$AF$1)</f>
        <v>58426.8666327936</v>
      </c>
      <c r="AI604" s="393" t="n">
        <f aca="false">SUMPRODUCT(B604:AA604,$B$1010:$AA$1010)</f>
        <v>141522.270949777</v>
      </c>
      <c r="AJ604" s="394" t="n">
        <f aca="false">SUMPRODUCT(B604:AF604,$B$1012:$AF$1012)</f>
        <v>113990.172874478</v>
      </c>
      <c r="AK604" s="395" t="n">
        <f aca="false">XIRR(B604:AF604,$B$1:$AF$1)</f>
        <v>0.139701144068345</v>
      </c>
      <c r="AL604" s="396" t="n">
        <f aca="false">1-EXP(-(1/0.25)*(AI604/ABS($AI$1010)))</f>
        <v>0.887709797451504</v>
      </c>
    </row>
    <row r="605" customFormat="false" ht="12.75" hidden="false" customHeight="false" outlineLevel="0" collapsed="false">
      <c r="A605" s="386"/>
      <c r="B605" s="392" t="n">
        <f aca="false">+[1]data1cf!A605</f>
        <v>-167479.409925276</v>
      </c>
      <c r="C605" s="392" t="n">
        <f aca="false">+[1]data1cf!B605</f>
        <v>34014.1289656753</v>
      </c>
      <c r="D605" s="392" t="n">
        <f aca="false">+[1]data1cf!C605</f>
        <v>68716.4586621201</v>
      </c>
      <c r="E605" s="392" t="n">
        <f aca="false">+[1]data1cf!D605</f>
        <v>66105.4173406709</v>
      </c>
      <c r="F605" s="392" t="n">
        <f aca="false">+[1]data1cf!E605</f>
        <v>50710.1291045869</v>
      </c>
      <c r="G605" s="392" t="n">
        <f aca="false">+[1]data1cf!F605</f>
        <v>48376.4003123896</v>
      </c>
      <c r="H605" s="392" t="n">
        <f aca="false">+[1]data1cf!G605</f>
        <v>45679.4549128726</v>
      </c>
      <c r="I605" s="392" t="n">
        <f aca="false">+[1]data1cf!H605</f>
        <v>43376.5788911882</v>
      </c>
      <c r="J605" s="392" t="n">
        <f aca="false">+[1]data1cf!I605</f>
        <v>42382.4097901925</v>
      </c>
      <c r="K605" s="392" t="n">
        <f aca="false">+[1]data1cf!J605</f>
        <v>40954.9888643314</v>
      </c>
      <c r="L605" s="392" t="n">
        <f aca="false">+[1]data1cf!K605</f>
        <v>39672.2226188244</v>
      </c>
      <c r="M605" s="392" t="n">
        <f aca="false">+[1]data1cf!L605</f>
        <v>38506.3137236799</v>
      </c>
      <c r="N605" s="392" t="n">
        <f aca="false">+[1]data1cf!M605</f>
        <v>37465.0838805493</v>
      </c>
      <c r="O605" s="392" t="n">
        <f aca="false">+[1]data1cf!N605</f>
        <v>36063.4447651275</v>
      </c>
      <c r="P605" s="392" t="n">
        <f aca="false">+[1]data1cf!O605</f>
        <v>42403.1078976479</v>
      </c>
      <c r="Q605" s="392" t="n">
        <f aca="false">+[1]data1cf!P605</f>
        <v>49143.0225409028</v>
      </c>
      <c r="R605" s="392" t="n">
        <f aca="false">+[1]data1cf!Q605</f>
        <v>39182.8740410861</v>
      </c>
      <c r="S605" s="392" t="n">
        <f aca="false">+[1]data1cf!R605</f>
        <v>28806.4014273038</v>
      </c>
      <c r="T605" s="392" t="n">
        <f aca="false">+[1]data1cf!S605</f>
        <v>28261.5530980707</v>
      </c>
      <c r="U605" s="392" t="n">
        <f aca="false">+[1]data1cf!T605</f>
        <v>27718.4895968534</v>
      </c>
      <c r="V605" s="392" t="n">
        <f aca="false">+[1]data1cf!U605</f>
        <v>27399.6846956311</v>
      </c>
      <c r="W605" s="392" t="n">
        <f aca="false">+[1]data1cf!V605</f>
        <v>26637.9328641734</v>
      </c>
      <c r="X605" s="392" t="n">
        <f aca="false">+[1]data1cf!W605</f>
        <v>26100.5515896177</v>
      </c>
      <c r="Y605" s="392" t="n">
        <f aca="false">+[1]data1cf!X605</f>
        <v>25565.1791547181</v>
      </c>
      <c r="Z605" s="392" t="n">
        <f aca="false">+[1]data1cf!Y605</f>
        <v>25252.7732200563</v>
      </c>
      <c r="AA605" s="392" t="n">
        <f aca="false">+[1]data1cf!Z605</f>
        <v>24500.7036726019</v>
      </c>
      <c r="AB605" s="392" t="n">
        <f aca="false">+[1]data1cf!AA605</f>
        <v>23971.7266338703</v>
      </c>
      <c r="AC605" s="392" t="n">
        <f aca="false">+[1]data1cf!AB605</f>
        <v>23445.0105618696</v>
      </c>
      <c r="AD605" s="392" t="n">
        <f aca="false">+[1]data1cf!AC605</f>
        <v>23141.5051109885</v>
      </c>
      <c r="AE605" s="392" t="n">
        <f aca="false">+[1]data1cf!AD605</f>
        <v>22398.6346689386</v>
      </c>
      <c r="AF605" s="392" t="n">
        <f aca="false">+[1]data1cf!AE605</f>
        <v>9662.96083725045</v>
      </c>
      <c r="AG605" s="392"/>
      <c r="AH605" s="393" t="n">
        <f aca="false">XNPV(0.1,B605:AF605,$B$1:$AF$1)</f>
        <v>243412.736944738</v>
      </c>
      <c r="AI605" s="393" t="n">
        <f aca="false">SUMPRODUCT(B605:AA605,$B$1010:$AA$1010)</f>
        <v>367645.027191943</v>
      </c>
      <c r="AJ605" s="394" t="n">
        <f aca="false">SUMPRODUCT(B605:AF605,$B$1012:$AF$1012)</f>
        <v>330576.492664661</v>
      </c>
      <c r="AK605" s="395" t="n">
        <f aca="false">XIRR(B605:AF605,$B$1:$AF$1)</f>
        <v>0.294803458587932</v>
      </c>
      <c r="AL605" s="396" t="n">
        <f aca="false">1-EXP(-(1/0.25)*(AI605/ABS($AI$1010)))</f>
        <v>0.996588162386814</v>
      </c>
    </row>
    <row r="606" customFormat="false" ht="12.75" hidden="false" customHeight="false" outlineLevel="0" collapsed="false">
      <c r="A606" s="386"/>
      <c r="B606" s="392" t="n">
        <f aca="false">+[1]data1cf!A606</f>
        <v>-214804.377419364</v>
      </c>
      <c r="C606" s="392" t="n">
        <f aca="false">+[1]data1cf!B606</f>
        <v>14195.9292076292</v>
      </c>
      <c r="D606" s="392" t="n">
        <f aca="false">+[1]data1cf!C606</f>
        <v>57110.5078015963</v>
      </c>
      <c r="E606" s="392" t="n">
        <f aca="false">+[1]data1cf!D606</f>
        <v>58017.4337878195</v>
      </c>
      <c r="F606" s="392" t="n">
        <f aca="false">+[1]data1cf!E606</f>
        <v>39622.661128509</v>
      </c>
      <c r="G606" s="392" t="n">
        <f aca="false">+[1]data1cf!F606</f>
        <v>37370.8565117522</v>
      </c>
      <c r="H606" s="392" t="n">
        <f aca="false">+[1]data1cf!G606</f>
        <v>34529.8741261924</v>
      </c>
      <c r="I606" s="392" t="n">
        <f aca="false">+[1]data1cf!H606</f>
        <v>32170.5680330365</v>
      </c>
      <c r="J606" s="392" t="n">
        <f aca="false">+[1]data1cf!I606</f>
        <v>31415.8339877502</v>
      </c>
      <c r="K606" s="392" t="n">
        <f aca="false">+[1]data1cf!J606</f>
        <v>30244.1226938308</v>
      </c>
      <c r="L606" s="392" t="n">
        <f aca="false">+[1]data1cf!K606</f>
        <v>29183.1813922676</v>
      </c>
      <c r="M606" s="392" t="n">
        <f aca="false">+[1]data1cf!L606</f>
        <v>28269.2073830087</v>
      </c>
      <c r="N606" s="392" t="n">
        <f aca="false">+[1]data1cf!M606</f>
        <v>27445.5517492096</v>
      </c>
      <c r="O606" s="392" t="n">
        <f aca="false">+[1]data1cf!N606</f>
        <v>26287.1713107004</v>
      </c>
      <c r="P606" s="392" t="n">
        <f aca="false">+[1]data1cf!O606</f>
        <v>34987.7540435616</v>
      </c>
      <c r="Q606" s="392" t="n">
        <f aca="false">+[1]data1cf!P606</f>
        <v>44013.5118102438</v>
      </c>
      <c r="R606" s="392" t="n">
        <f aca="false">+[1]data1cf!Q606</f>
        <v>31370.1876784821</v>
      </c>
      <c r="S606" s="392" t="n">
        <f aca="false">+[1]data1cf!R606</f>
        <v>18312.1874913438</v>
      </c>
      <c r="T606" s="392" t="n">
        <f aca="false">+[1]data1cf!S606</f>
        <v>17797.8489385465</v>
      </c>
      <c r="U606" s="392" t="n">
        <f aca="false">+[1]data1cf!T606</f>
        <v>17281.3214543003</v>
      </c>
      <c r="V606" s="392" t="n">
        <f aca="false">+[1]data1cf!U606</f>
        <v>16986.7719244395</v>
      </c>
      <c r="W606" s="392" t="n">
        <f aca="false">+[1]data1cf!V606</f>
        <v>16241.4350496499</v>
      </c>
      <c r="X606" s="392" t="n">
        <f aca="false">+[1]data1cf!W606</f>
        <v>15717.9388241425</v>
      </c>
      <c r="Y606" s="392" t="n">
        <f aca="false">+[1]data1cf!X606</f>
        <v>15191.9789370052</v>
      </c>
      <c r="Z606" s="392" t="n">
        <f aca="false">+[1]data1cf!Y606</f>
        <v>14886.1098774704</v>
      </c>
      <c r="AA606" s="392" t="n">
        <f aca="false">+[1]data1cf!Z606</f>
        <v>14132.3703211494</v>
      </c>
      <c r="AB606" s="392" t="n">
        <f aca="false">+[1]data1cf!AA606</f>
        <v>13598.5670543279</v>
      </c>
      <c r="AC606" s="392" t="n">
        <f aca="false">+[1]data1cf!AB606</f>
        <v>13061.990914637</v>
      </c>
      <c r="AD606" s="392" t="n">
        <f aca="false">+[1]data1cf!AC606</f>
        <v>12745.1008954997</v>
      </c>
      <c r="AE606" s="392" t="n">
        <f aca="false">+[1]data1cf!AD606</f>
        <v>11980.184776317</v>
      </c>
      <c r="AF606" s="392" t="n">
        <f aca="false">+[1]data1cf!AE606</f>
        <v>-4233.31680270569</v>
      </c>
      <c r="AG606" s="392"/>
      <c r="AH606" s="393" t="n">
        <f aca="false">XNPV(0.1,B606:AF606,$B$1:$AF$1)</f>
        <v>90919.1632750524</v>
      </c>
      <c r="AI606" s="393" t="n">
        <f aca="false">SUMPRODUCT(B606:AA606,$B$1010:$AA$1010)</f>
        <v>184111.121146685</v>
      </c>
      <c r="AJ606" s="394" t="n">
        <f aca="false">SUMPRODUCT(B606:AF606,$B$1012:$AF$1012)</f>
        <v>153817.315074519</v>
      </c>
      <c r="AK606" s="395" t="n">
        <f aca="false">XIRR(B606:AF606,$B$1:$AF$1)</f>
        <v>0.160295089063392</v>
      </c>
      <c r="AL606" s="396" t="n">
        <f aca="false">1-EXP(-(1/0.25)*(AI606/ABS($AI$1010)))</f>
        <v>0.941848954066702</v>
      </c>
    </row>
    <row r="607" customFormat="false" ht="12.75" hidden="false" customHeight="false" outlineLevel="0" collapsed="false">
      <c r="A607" s="386"/>
      <c r="B607" s="392" t="n">
        <f aca="false">+[1]data1cf!A607</f>
        <v>-184416.661592549</v>
      </c>
      <c r="C607" s="392" t="n">
        <f aca="false">+[1]data1cf!B607</f>
        <v>23419.3780099441</v>
      </c>
      <c r="D607" s="392" t="n">
        <f aca="false">+[1]data1cf!C607</f>
        <v>60517.6326620073</v>
      </c>
      <c r="E607" s="392" t="n">
        <f aca="false">+[1]data1cf!D607</f>
        <v>57907.8226308736</v>
      </c>
      <c r="F607" s="392" t="n">
        <f aca="false">+[1]data1cf!E607</f>
        <v>44659.7440531776</v>
      </c>
      <c r="G607" s="392" t="n">
        <f aca="false">+[1]data1cf!F607</f>
        <v>42424.3840846409</v>
      </c>
      <c r="H607" s="392" t="n">
        <f aca="false">+[1]data1cf!G607</f>
        <v>39734.792209129</v>
      </c>
      <c r="I607" s="392" t="n">
        <f aca="false">+[1]data1cf!H607</f>
        <v>37468.360434386</v>
      </c>
      <c r="J607" s="392" t="n">
        <f aca="false">+[1]data1cf!I607</f>
        <v>36611.1704078737</v>
      </c>
      <c r="K607" s="392" t="n">
        <f aca="false">+[1]data1cf!J607</f>
        <v>35336.3845725972</v>
      </c>
      <c r="L607" s="392" t="n">
        <f aca="false">+[1]data1cf!K607</f>
        <v>34188.6949686088</v>
      </c>
      <c r="M607" s="392" t="n">
        <f aca="false">+[1]data1cf!L607</f>
        <v>33168.36143485</v>
      </c>
      <c r="N607" s="392" t="n">
        <f aca="false">+[1]data1cf!M607</f>
        <v>32255.5669265632</v>
      </c>
      <c r="O607" s="392" t="n">
        <f aca="false">+[1]data1cf!N607</f>
        <v>31000.129642532</v>
      </c>
      <c r="P607" s="392" t="n">
        <f aca="false">+[1]data1cf!O607</f>
        <v>38239.0258704761</v>
      </c>
      <c r="Q607" s="392" t="n">
        <f aca="false">+[1]data1cf!P607</f>
        <v>45833.3699723977</v>
      </c>
      <c r="R607" s="392" t="n">
        <f aca="false">+[1]data1cf!Q607</f>
        <v>34927.3430944703</v>
      </c>
      <c r="S607" s="392" t="n">
        <f aca="false">+[1]data1cf!R607</f>
        <v>23613.1546616631</v>
      </c>
      <c r="T607" s="392" t="n">
        <f aca="false">+[1]data1cf!S607</f>
        <v>23096.8065129222</v>
      </c>
      <c r="U607" s="392" t="n">
        <f aca="false">+[1]data1cf!T607</f>
        <v>22580.3942234916</v>
      </c>
      <c r="V607" s="392" t="n">
        <f aca="false">+[1]data1cf!U607</f>
        <v>22283.1874639231</v>
      </c>
      <c r="W607" s="392" t="n">
        <f aca="false">+[1]data1cf!V607</f>
        <v>21547.3694679525</v>
      </c>
      <c r="X607" s="392" t="n">
        <f aca="false">+[1]data1cf!W607</f>
        <v>21030.7529784908</v>
      </c>
      <c r="Y607" s="392" t="n">
        <f aca="false">+[1]data1cf!X607</f>
        <v>20514.064298118</v>
      </c>
      <c r="Z607" s="392" t="n">
        <f aca="false">+[1]data1cf!Y607</f>
        <v>20215.1913099602</v>
      </c>
      <c r="AA607" s="392" t="n">
        <f aca="false">+[1]data1cf!Z607</f>
        <v>19480.4616367576</v>
      </c>
      <c r="AB607" s="392" t="n">
        <f aca="false">+[1]data1cf!AA607</f>
        <v>18963.5431274508</v>
      </c>
      <c r="AC607" s="392" t="n">
        <f aca="false">+[1]data1cf!AB607</f>
        <v>18446.5433666374</v>
      </c>
      <c r="AD607" s="392" t="n">
        <f aca="false">+[1]data1cf!AC607</f>
        <v>18147.4571379535</v>
      </c>
      <c r="AE607" s="392" t="n">
        <f aca="false">+[1]data1cf!AD607</f>
        <v>17412.2902671839</v>
      </c>
      <c r="AF607" s="392" t="n">
        <f aca="false">+[1]data1cf!AE607</f>
        <v>3443.45185865881</v>
      </c>
      <c r="AG607" s="392"/>
      <c r="AH607" s="393" t="n">
        <f aca="false">XNPV(0.1,B607:AF607,$B$1:$AF$1)</f>
        <v>166498.389052578</v>
      </c>
      <c r="AI607" s="393" t="n">
        <f aca="false">SUMPRODUCT(B607:AA607,$B$1010:$AA$1010)</f>
        <v>273908.899102721</v>
      </c>
      <c r="AJ607" s="394" t="n">
        <f aca="false">SUMPRODUCT(B607:AF607,$B$1012:$AF$1012)</f>
        <v>240796.26525931</v>
      </c>
      <c r="AK607" s="395" t="n">
        <f aca="false">XIRR(B607:AF607,$B$1:$AF$1)</f>
        <v>0.221896957339889</v>
      </c>
      <c r="AL607" s="396" t="n">
        <f aca="false">1-EXP(-(1/0.25)*(AI607/ABS($AI$1010)))</f>
        <v>0.985479328038294</v>
      </c>
    </row>
    <row r="608" customFormat="false" ht="12.75" hidden="false" customHeight="false" outlineLevel="0" collapsed="false">
      <c r="A608" s="386"/>
      <c r="B608" s="392" t="n">
        <f aca="false">+[1]data1cf!A608</f>
        <v>-213218.337870069</v>
      </c>
      <c r="C608" s="392" t="n">
        <f aca="false">+[1]data1cf!B608</f>
        <v>16031.0606817377</v>
      </c>
      <c r="D608" s="392" t="n">
        <f aca="false">+[1]data1cf!C608</f>
        <v>59972.5633730237</v>
      </c>
      <c r="E608" s="392" t="n">
        <f aca="false">+[1]data1cf!D608</f>
        <v>57077.9253020056</v>
      </c>
      <c r="F608" s="392" t="n">
        <f aca="false">+[1]data1cf!E608</f>
        <v>41417.502494607</v>
      </c>
      <c r="G608" s="392" t="n">
        <f aca="false">+[1]data1cf!F608</f>
        <v>39115.7564140501</v>
      </c>
      <c r="H608" s="392" t="n">
        <f aca="false">+[1]data1cf!G608</f>
        <v>36239.3399775329</v>
      </c>
      <c r="I608" s="392" t="n">
        <f aca="false">+[1]data1cf!H608</f>
        <v>33843.2106801875</v>
      </c>
      <c r="J608" s="392" t="n">
        <f aca="false">+[1]data1cf!I608</f>
        <v>33045.3967810266</v>
      </c>
      <c r="K608" s="392" t="n">
        <f aca="false">+[1]data1cf!J608</f>
        <v>31823.3402550724</v>
      </c>
      <c r="L608" s="392" t="n">
        <f aca="false">+[1]data1cf!K608</f>
        <v>30716.9017509926</v>
      </c>
      <c r="M608" s="392" t="n">
        <f aca="false">+[1]data1cf!L608</f>
        <v>29756.6110497223</v>
      </c>
      <c r="N608" s="392" t="n">
        <f aca="false">+[1]data1cf!M608</f>
        <v>28891.1002688884</v>
      </c>
      <c r="O608" s="392" t="n">
        <f aca="false">+[1]data1cf!N608</f>
        <v>27684.143292676</v>
      </c>
      <c r="P608" s="392" t="n">
        <f aca="false">+[1]data1cf!O608</f>
        <v>36268.5030539174</v>
      </c>
      <c r="Q608" s="392" t="n">
        <f aca="false">+[1]data1cf!P608</f>
        <v>45192.8123290661</v>
      </c>
      <c r="R608" s="392" t="n">
        <f aca="false">+[1]data1cf!Q608</f>
        <v>32629.5620932441</v>
      </c>
      <c r="S608" s="392" t="n">
        <f aca="false">+[1]data1cf!R608</f>
        <v>19646.4044939114</v>
      </c>
      <c r="T608" s="392" t="n">
        <f aca="false">+[1]data1cf!S608</f>
        <v>19119.0265927023</v>
      </c>
      <c r="U608" s="392" t="n">
        <f aca="false">+[1]data1cf!T608</f>
        <v>18589.8846531523</v>
      </c>
      <c r="V608" s="392" t="n">
        <f aca="false">+[1]data1cf!U608</f>
        <v>18285.6930476261</v>
      </c>
      <c r="W608" s="392" t="n">
        <f aca="false">+[1]data1cf!V608</f>
        <v>17526.095386794</v>
      </c>
      <c r="X608" s="392" t="n">
        <f aca="false">+[1]data1cf!W608</f>
        <v>16991.3374071526</v>
      </c>
      <c r="Y608" s="392" t="n">
        <f aca="false">+[1]data1cf!X608</f>
        <v>16454.5939868174</v>
      </c>
      <c r="Z608" s="392" t="n">
        <f aca="false">+[1]data1cf!Y608</f>
        <v>16140.8549622258</v>
      </c>
      <c r="AA608" s="392" t="n">
        <f aca="false">+[1]data1cf!Z608</f>
        <v>15374.9107842852</v>
      </c>
      <c r="AB608" s="392" t="n">
        <f aca="false">+[1]data1cf!AA608</f>
        <v>14831.8464613499</v>
      </c>
      <c r="AC608" s="392" t="n">
        <f aca="false">+[1]data1cf!AB608</f>
        <v>14286.5475074218</v>
      </c>
      <c r="AD608" s="392" t="n">
        <f aca="false">+[1]data1cf!AC608</f>
        <v>13963.8112526442</v>
      </c>
      <c r="AE608" s="392" t="n">
        <f aca="false">+[1]data1cf!AD608</f>
        <v>13188.9755397003</v>
      </c>
      <c r="AF608" s="392" t="n">
        <f aca="false">+[1]data1cf!AE608</f>
        <v>-2915.84760077354</v>
      </c>
      <c r="AG608" s="392"/>
      <c r="AH608" s="393" t="n">
        <f aca="false">XNPV(0.1,B608:AF608,$B$1:$AF$1)</f>
        <v>106313.706452107</v>
      </c>
      <c r="AI608" s="393" t="n">
        <f aca="false">SUMPRODUCT(B608:AA608,$B$1010:$AA$1010)</f>
        <v>203893.591938765</v>
      </c>
      <c r="AJ608" s="394" t="n">
        <f aca="false">SUMPRODUCT(B608:AF608,$B$1012:$AF$1012)</f>
        <v>172493.184536851</v>
      </c>
      <c r="AK608" s="395" t="n">
        <f aca="false">XIRR(B608:AF608,$B$1:$AF$1)</f>
        <v>0.1701824271276</v>
      </c>
      <c r="AL608" s="396" t="n">
        <f aca="false">1-EXP(-(1/0.25)*(AI608/ABS($AI$1010)))</f>
        <v>0.957163789556767</v>
      </c>
    </row>
    <row r="609" customFormat="false" ht="12.75" hidden="false" customHeight="false" outlineLevel="0" collapsed="false">
      <c r="A609" s="386"/>
      <c r="B609" s="392" t="n">
        <f aca="false">+[1]data1cf!A609</f>
        <v>-210787.895499431</v>
      </c>
      <c r="C609" s="392" t="n">
        <f aca="false">+[1]data1cf!B609</f>
        <v>13132.2238356562</v>
      </c>
      <c r="D609" s="392" t="n">
        <f aca="false">+[1]data1cf!C609</f>
        <v>54931.4896443932</v>
      </c>
      <c r="E609" s="392" t="n">
        <f aca="false">+[1]data1cf!D609</f>
        <v>52819.1115404365</v>
      </c>
      <c r="F609" s="392" t="n">
        <f aca="false">+[1]data1cf!E609</f>
        <v>38360.1771830285</v>
      </c>
      <c r="G609" s="392" t="n">
        <f aca="false">+[1]data1cf!F609</f>
        <v>36174.4880215897</v>
      </c>
      <c r="H609" s="392" t="n">
        <f aca="false">+[1]data1cf!G609</f>
        <v>33408.0623711726</v>
      </c>
      <c r="I609" s="392" t="n">
        <f aca="false">+[1]data1cf!H609</f>
        <v>31113.4829098967</v>
      </c>
      <c r="J609" s="392" t="n">
        <f aca="false">+[1]data1cf!I609</f>
        <v>30392.7006367805</v>
      </c>
      <c r="K609" s="392" t="n">
        <f aca="false">+[1]data1cf!J609</f>
        <v>29263.9636838778</v>
      </c>
      <c r="L609" s="392" t="n">
        <f aca="false">+[1]data1cf!K609</f>
        <v>28243.1249704907</v>
      </c>
      <c r="M609" s="392" t="n">
        <f aca="false">+[1]data1cf!L609</f>
        <v>27366.4045593048</v>
      </c>
      <c r="N609" s="392" t="n">
        <f aca="false">+[1]data1cf!M609</f>
        <v>26577.7942182443</v>
      </c>
      <c r="O609" s="392" t="n">
        <f aca="false">+[1]data1cf!N609</f>
        <v>25461.3525827042</v>
      </c>
      <c r="P609" s="392" t="n">
        <f aca="false">+[1]data1cf!O609</f>
        <v>34019.0008338338</v>
      </c>
      <c r="Q609" s="392" t="n">
        <f aca="false">+[1]data1cf!P609</f>
        <v>42889.2175215376</v>
      </c>
      <c r="R609" s="392" t="n">
        <f aca="false">+[1]data1cf!Q609</f>
        <v>30488.8641502696</v>
      </c>
      <c r="S609" s="392" t="n">
        <f aca="false">+[1]data1cf!R609</f>
        <v>17681.7084228111</v>
      </c>
      <c r="T609" s="392" t="n">
        <f aca="false">+[1]data1cf!S609</f>
        <v>17183.3849156917</v>
      </c>
      <c r="U609" s="392" t="n">
        <f aca="false">+[1]data1cf!T609</f>
        <v>16682.7580960014</v>
      </c>
      <c r="V609" s="392" t="n">
        <f aca="false">+[1]data1cf!U609</f>
        <v>16399.8193018222</v>
      </c>
      <c r="W609" s="392" t="n">
        <f aca="false">+[1]data1cf!V609</f>
        <v>15674.316048419</v>
      </c>
      <c r="X609" s="392" t="n">
        <f aca="false">+[1]data1cf!W609</f>
        <v>15166.3563406392</v>
      </c>
      <c r="Y609" s="392" t="n">
        <f aca="false">+[1]data1cf!X609</f>
        <v>14655.8042342689</v>
      </c>
      <c r="Z609" s="392" t="n">
        <f aca="false">+[1]data1cf!Y609</f>
        <v>14361.2254518421</v>
      </c>
      <c r="AA609" s="392" t="n">
        <f aca="false">+[1]data1cf!Z609</f>
        <v>13626.609404767</v>
      </c>
      <c r="AB609" s="392" t="n">
        <f aca="false">+[1]data1cf!AA609</f>
        <v>13107.8040682491</v>
      </c>
      <c r="AC609" s="392" t="n">
        <f aca="false">+[1]data1cf!AB609</f>
        <v>12586.0809642785</v>
      </c>
      <c r="AD609" s="392" t="n">
        <f aca="false">+[1]data1cf!AC609</f>
        <v>12280.0724753977</v>
      </c>
      <c r="AE609" s="392" t="n">
        <f aca="false">+[1]data1cf!AD609</f>
        <v>11533.5286958942</v>
      </c>
      <c r="AF609" s="392" t="n">
        <f aca="false">+[1]data1cf!AE609</f>
        <v>-4372.61396603759</v>
      </c>
      <c r="AG609" s="392"/>
      <c r="AH609" s="393" t="n">
        <f aca="false">XNPV(0.1,B609:AF609,$B$1:$AF$1)</f>
        <v>81813.22902397</v>
      </c>
      <c r="AI609" s="393" t="n">
        <f aca="false">SUMPRODUCT(B609:AA609,$B$1010:$AA$1010)</f>
        <v>171688.226367025</v>
      </c>
      <c r="AJ609" s="394" t="n">
        <f aca="false">SUMPRODUCT(B609:AF609,$B$1012:$AF$1012)</f>
        <v>142413.11668902</v>
      </c>
      <c r="AK609" s="395" t="n">
        <f aca="false">XIRR(B609:AF609,$B$1:$AF$1)</f>
        <v>0.154960008519937</v>
      </c>
      <c r="AL609" s="396" t="n">
        <f aca="false">1-EXP(-(1/0.25)*(AI609/ABS($AI$1010)))</f>
        <v>0.92954383664555</v>
      </c>
    </row>
    <row r="610" customFormat="false" ht="12.75" hidden="false" customHeight="false" outlineLevel="0" collapsed="false">
      <c r="A610" s="386"/>
      <c r="B610" s="392" t="n">
        <f aca="false">+[1]data1cf!A610</f>
        <v>-167661.419634931</v>
      </c>
      <c r="C610" s="392" t="n">
        <f aca="false">+[1]data1cf!B610</f>
        <v>32774.2962746168</v>
      </c>
      <c r="D610" s="392" t="n">
        <f aca="false">+[1]data1cf!C610</f>
        <v>67491.6973111945</v>
      </c>
      <c r="E610" s="392" t="n">
        <f aca="false">+[1]data1cf!D610</f>
        <v>64248.5798112361</v>
      </c>
      <c r="F610" s="392" t="n">
        <f aca="false">+[1]data1cf!E610</f>
        <v>49111.6788396339</v>
      </c>
      <c r="G610" s="392" t="n">
        <f aca="false">+[1]data1cf!F610</f>
        <v>46829.8564206067</v>
      </c>
      <c r="H610" s="392" t="n">
        <f aca="false">+[1]data1cf!G610</f>
        <v>44176.3679329437</v>
      </c>
      <c r="I610" s="392" t="n">
        <f aca="false">+[1]data1cf!H610</f>
        <v>41915.5948039354</v>
      </c>
      <c r="J610" s="392" t="n">
        <f aca="false">+[1]data1cf!I610</f>
        <v>40960.6668039911</v>
      </c>
      <c r="K610" s="392" t="n">
        <f aca="false">+[1]data1cf!J610</f>
        <v>39579.8953653357</v>
      </c>
      <c r="L610" s="392" t="n">
        <f aca="false">+[1]data1cf!K610</f>
        <v>38339.5901194675</v>
      </c>
      <c r="M610" s="392" t="n">
        <f aca="false">+[1]data1cf!L610</f>
        <v>37216.0507577574</v>
      </c>
      <c r="N610" s="392" t="n">
        <f aca="false">+[1]data1cf!M610</f>
        <v>36213.4400461337</v>
      </c>
      <c r="O610" s="392" t="n">
        <f aca="false">+[1]data1cf!N610</f>
        <v>34856.9252572274</v>
      </c>
      <c r="P610" s="392" t="n">
        <f aca="false">+[1]data1cf!O610</f>
        <v>41246.2231028832</v>
      </c>
      <c r="Q610" s="392" t="n">
        <f aca="false">+[1]data1cf!P610</f>
        <v>48022.0836948466</v>
      </c>
      <c r="R610" s="392" t="n">
        <f aca="false">+[1]data1cf!Q610</f>
        <v>38062.3826406686</v>
      </c>
      <c r="S610" s="392" t="n">
        <f aca="false">+[1]data1cf!R610</f>
        <v>27692.0219420568</v>
      </c>
      <c r="T610" s="392" t="n">
        <f aca="false">+[1]data1cf!S610</f>
        <v>27160.4269493211</v>
      </c>
      <c r="U610" s="392" t="n">
        <f aca="false">+[1]data1cf!T610</f>
        <v>26630.2826163006</v>
      </c>
      <c r="V610" s="392" t="n">
        <f aca="false">+[1]data1cf!U610</f>
        <v>26321.2224615907</v>
      </c>
      <c r="W610" s="392" t="n">
        <f aca="false">+[1]data1cf!V610</f>
        <v>25574.5213141639</v>
      </c>
      <c r="X610" s="392" t="n">
        <f aca="false">+[1]data1cf!W610</f>
        <v>25048.9953405798</v>
      </c>
      <c r="Y610" s="392" t="n">
        <f aca="false">+[1]data1cf!X610</f>
        <v>24525.1020972852</v>
      </c>
      <c r="Z610" s="392" t="n">
        <f aca="false">+[1]data1cf!Y610</f>
        <v>24221.0847316087</v>
      </c>
      <c r="AA610" s="392" t="n">
        <f aca="false">+[1]data1cf!Z610</f>
        <v>23482.4111986568</v>
      </c>
      <c r="AB610" s="392" t="n">
        <f aca="false">+[1]data1cf!AA610</f>
        <v>22963.7159595957</v>
      </c>
      <c r="AC610" s="392" t="n">
        <f aca="false">+[1]data1cf!AB610</f>
        <v>22446.8583728599</v>
      </c>
      <c r="AD610" s="392" t="n">
        <f aca="false">+[1]data1cf!AC610</f>
        <v>22150.1824935033</v>
      </c>
      <c r="AE610" s="392" t="n">
        <f aca="false">+[1]data1cf!AD610</f>
        <v>21418.8783285302</v>
      </c>
      <c r="AF610" s="392" t="n">
        <f aca="false">+[1]data1cf!AE610</f>
        <v>8678.43929302107</v>
      </c>
      <c r="AG610" s="392"/>
      <c r="AH610" s="393" t="n">
        <f aca="false">XNPV(0.1,B610:AF610,$B$1:$AF$1)</f>
        <v>230583.689433569</v>
      </c>
      <c r="AI610" s="393" t="n">
        <f aca="false">SUMPRODUCT(B610:AA610,$B$1010:$AA$1010)</f>
        <v>350837.793244223</v>
      </c>
      <c r="AJ610" s="394" t="n">
        <f aca="false">SUMPRODUCT(B610:AF610,$B$1012:$AF$1012)</f>
        <v>314818.256603016</v>
      </c>
      <c r="AK610" s="395" t="n">
        <f aca="false">XIRR(B610:AF610,$B$1:$AF$1)</f>
        <v>0.285357390938541</v>
      </c>
      <c r="AL610" s="396" t="n">
        <f aca="false">1-EXP(-(1/0.25)*(AI610/ABS($AI$1010)))</f>
        <v>0.995576458745447</v>
      </c>
    </row>
    <row r="611" customFormat="false" ht="12.75" hidden="false" customHeight="false" outlineLevel="0" collapsed="false">
      <c r="A611" s="386"/>
      <c r="B611" s="392" t="n">
        <f aca="false">+[1]data1cf!A611</f>
        <v>-190371.664809323</v>
      </c>
      <c r="C611" s="392" t="n">
        <f aca="false">+[1]data1cf!B611</f>
        <v>21861.601290863</v>
      </c>
      <c r="D611" s="392" t="n">
        <f aca="false">+[1]data1cf!C611</f>
        <v>60871.2889952676</v>
      </c>
      <c r="E611" s="392" t="n">
        <f aca="false">+[1]data1cf!D611</f>
        <v>57408.0612444963</v>
      </c>
      <c r="F611" s="392" t="n">
        <f aca="false">+[1]data1cf!E611</f>
        <v>43384.4793541023</v>
      </c>
      <c r="G611" s="392" t="n">
        <f aca="false">+[1]data1cf!F611</f>
        <v>41155.4522965729</v>
      </c>
      <c r="H611" s="392" t="n">
        <f aca="false">+[1]data1cf!G611</f>
        <v>38444.3443205185</v>
      </c>
      <c r="I611" s="392" t="n">
        <f aca="false">+[1]data1cf!H611</f>
        <v>36167.5505231153</v>
      </c>
      <c r="J611" s="392" t="n">
        <f aca="false">+[1]data1cf!I611</f>
        <v>35337.5360514883</v>
      </c>
      <c r="K611" s="392" t="n">
        <f aca="false">+[1]data1cf!J611</f>
        <v>34091.4075465281</v>
      </c>
      <c r="L611" s="392" t="n">
        <f aca="false">+[1]data1cf!K611</f>
        <v>32968.4242242072</v>
      </c>
      <c r="M611" s="392" t="n">
        <f aca="false">+[1]data1cf!L611</f>
        <v>31976.6017440534</v>
      </c>
      <c r="N611" s="392" t="n">
        <f aca="false">+[1]data1cf!M611</f>
        <v>31088.2734447376</v>
      </c>
      <c r="O611" s="392" t="n">
        <f aca="false">+[1]data1cf!N611</f>
        <v>29860.0406037585</v>
      </c>
      <c r="P611" s="392" t="n">
        <f aca="false">+[1]data1cf!O611</f>
        <v>37392.8911885018</v>
      </c>
      <c r="Q611" s="392" t="n">
        <f aca="false">+[1]data1cf!P611</f>
        <v>45272.7752588732</v>
      </c>
      <c r="R611" s="392" t="n">
        <f aca="false">+[1]data1cf!Q611</f>
        <v>34028.2888519981</v>
      </c>
      <c r="S611" s="392" t="n">
        <f aca="false">+[1]data1cf!R611</f>
        <v>22375.4122358673</v>
      </c>
      <c r="T611" s="392" t="n">
        <f aca="false">+[1]data1cf!S611</f>
        <v>21861.8908976687</v>
      </c>
      <c r="U611" s="392" t="n">
        <f aca="false">+[1]data1cf!T611</f>
        <v>21347.8299663149</v>
      </c>
      <c r="V611" s="392" t="n">
        <f aca="false">+[1]data1cf!U611</f>
        <v>21052.9315410964</v>
      </c>
      <c r="W611" s="392" t="n">
        <f aca="false">+[1]data1cf!V611</f>
        <v>20318.0240873291</v>
      </c>
      <c r="X611" s="392" t="n">
        <f aca="false">+[1]data1cf!W611</f>
        <v>19802.2452926373</v>
      </c>
      <c r="Y611" s="392" t="n">
        <f aca="false">+[1]data1cf!X611</f>
        <v>19285.8591810954</v>
      </c>
      <c r="Z611" s="392" t="n">
        <f aca="false">+[1]data1cf!Y611</f>
        <v>18987.1642303308</v>
      </c>
      <c r="AA611" s="392" t="n">
        <f aca="false">+[1]data1cf!Z611</f>
        <v>18251.1915828544</v>
      </c>
      <c r="AB611" s="392" t="n">
        <f aca="false">+[1]data1cf!AA611</f>
        <v>17732.8720009912</v>
      </c>
      <c r="AC611" s="392" t="n">
        <f aca="false">+[1]data1cf!AB611</f>
        <v>17213.8688786629</v>
      </c>
      <c r="AD611" s="392" t="n">
        <f aca="false">+[1]data1cf!AC611</f>
        <v>16912.5681658233</v>
      </c>
      <c r="AE611" s="392" t="n">
        <f aca="false">+[1]data1cf!AD611</f>
        <v>16173.7293725684</v>
      </c>
      <c r="AF611" s="392" t="n">
        <f aca="false">+[1]data1cf!AE611</f>
        <v>1766.60482030315</v>
      </c>
      <c r="AG611" s="392"/>
      <c r="AH611" s="393" t="n">
        <f aca="false">XNPV(0.1,B611:AF611,$B$1:$AF$1)</f>
        <v>150729.687279486</v>
      </c>
      <c r="AI611" s="393" t="n">
        <f aca="false">SUMPRODUCT(B611:AA611,$B$1010:$AA$1010)</f>
        <v>254731.042660271</v>
      </c>
      <c r="AJ611" s="394" t="n">
        <f aca="false">SUMPRODUCT(B611:AF611,$B$1012:$AF$1012)</f>
        <v>222333.799666035</v>
      </c>
      <c r="AK611" s="395" t="n">
        <f aca="false">XIRR(B611:AF611,$B$1:$AF$1)</f>
        <v>0.208483209773428</v>
      </c>
      <c r="AL611" s="396" t="n">
        <f aca="false">1-EXP(-(1/0.25)*(AI611/ABS($AI$1010)))</f>
        <v>0.980471177752706</v>
      </c>
    </row>
    <row r="612" customFormat="false" ht="12.75" hidden="false" customHeight="false" outlineLevel="0" collapsed="false">
      <c r="A612" s="386"/>
      <c r="B612" s="392" t="n">
        <f aca="false">+[1]data1cf!A612</f>
        <v>-187760.061019447</v>
      </c>
      <c r="C612" s="392" t="n">
        <f aca="false">+[1]data1cf!B612</f>
        <v>24647.8614018716</v>
      </c>
      <c r="D612" s="392" t="n">
        <f aca="false">+[1]data1cf!C612</f>
        <v>65241.7842561241</v>
      </c>
      <c r="E612" s="392" t="n">
        <f aca="false">+[1]data1cf!D612</f>
        <v>60546.6178013612</v>
      </c>
      <c r="F612" s="392" t="n">
        <f aca="false">+[1]data1cf!E612</f>
        <v>46172.2468394011</v>
      </c>
      <c r="G612" s="392" t="n">
        <f aca="false">+[1]data1cf!F612</f>
        <v>43866.5446527358</v>
      </c>
      <c r="H612" s="392" t="n">
        <f aca="false">+[1]data1cf!G612</f>
        <v>41101.8328732905</v>
      </c>
      <c r="I612" s="392" t="n">
        <f aca="false">+[1]data1cf!H612</f>
        <v>38768.9656491257</v>
      </c>
      <c r="J612" s="392" t="n">
        <f aca="false">+[1]data1cf!I612</f>
        <v>37872.1444248936</v>
      </c>
      <c r="K612" s="392" t="n">
        <f aca="false">+[1]data1cf!J612</f>
        <v>36548.0374340976</v>
      </c>
      <c r="L612" s="392" t="n">
        <f aca="false">+[1]data1cf!K612</f>
        <v>35354.6211792197</v>
      </c>
      <c r="M612" s="392" t="n">
        <f aca="false">+[1]data1cf!L612</f>
        <v>34290.9940439469</v>
      </c>
      <c r="N612" s="392" t="n">
        <f aca="false">+[1]data1cf!M612</f>
        <v>33337.8176550257</v>
      </c>
      <c r="O612" s="392" t="n">
        <f aca="false">+[1]data1cf!N612</f>
        <v>32034.3595042227</v>
      </c>
      <c r="P612" s="392" t="n">
        <f aca="false">+[1]data1cf!O612</f>
        <v>39380.205232568</v>
      </c>
      <c r="Q612" s="392" t="n">
        <f aca="false">+[1]data1cf!P612</f>
        <v>47095.9684121223</v>
      </c>
      <c r="R612" s="392" t="n">
        <f aca="false">+[1]data1cf!Q612</f>
        <v>35984.4934801956</v>
      </c>
      <c r="S612" s="392" t="n">
        <f aca="false">+[1]data1cf!R612</f>
        <v>24456.6240831722</v>
      </c>
      <c r="T612" s="392" t="n">
        <f aca="false">+[1]data1cf!S612</f>
        <v>23923.0474297875</v>
      </c>
      <c r="U612" s="392" t="n">
        <f aca="false">+[1]data1cf!T612</f>
        <v>23389.5964575616</v>
      </c>
      <c r="V612" s="392" t="n">
        <f aca="false">+[1]data1cf!U612</f>
        <v>23079.8612404191</v>
      </c>
      <c r="W612" s="392" t="n">
        <f aca="false">+[1]data1cf!V612</f>
        <v>22323.0867514392</v>
      </c>
      <c r="X612" s="392" t="n">
        <f aca="false">+[1]data1cf!W612</f>
        <v>21790.0359011446</v>
      </c>
      <c r="Y612" s="392" t="n">
        <f aca="false">+[1]data1cf!X612</f>
        <v>21257.1265061017</v>
      </c>
      <c r="Z612" s="392" t="n">
        <f aca="false">+[1]data1cf!Y612</f>
        <v>20946.373957386</v>
      </c>
      <c r="AA612" s="392" t="n">
        <f aca="false">+[1]data1cf!Z612</f>
        <v>20191.7491837111</v>
      </c>
      <c r="AB612" s="392" t="n">
        <f aca="false">+[1]data1cf!AA612</f>
        <v>19659.2901294269</v>
      </c>
      <c r="AC612" s="392" t="n">
        <f aca="false">+[1]data1cf!AB612</f>
        <v>19126.9902842747</v>
      </c>
      <c r="AD612" s="392" t="n">
        <f aca="false">+[1]data1cf!AC612</f>
        <v>18816.8045450842</v>
      </c>
      <c r="AE612" s="392" t="n">
        <f aca="false">+[1]data1cf!AD612</f>
        <v>18062.8874697504</v>
      </c>
      <c r="AF612" s="392" t="n">
        <f aca="false">+[1]data1cf!AE612</f>
        <v>3835.64281385519</v>
      </c>
      <c r="AG612" s="392"/>
      <c r="AH612" s="393" t="n">
        <f aca="false">XNPV(0.1,B612:AF612,$B$1:$AF$1)</f>
        <v>178148.797790117</v>
      </c>
      <c r="AI612" s="393" t="n">
        <f aca="false">SUMPRODUCT(B612:AA612,$B$1010:$AA$1010)</f>
        <v>289429.895154417</v>
      </c>
      <c r="AJ612" s="394" t="n">
        <f aca="false">SUMPRODUCT(B612:AF612,$B$1012:$AF$1012)</f>
        <v>255178.37908718</v>
      </c>
      <c r="AK612" s="395" t="n">
        <f aca="false">XIRR(B612:AF612,$B$1:$AF$1)</f>
        <v>0.229047695265392</v>
      </c>
      <c r="AL612" s="396" t="n">
        <f aca="false">1-EXP(-(1/0.25)*(AI612/ABS($AI$1010)))</f>
        <v>0.988575530606123</v>
      </c>
    </row>
    <row r="613" customFormat="false" ht="12.75" hidden="false" customHeight="false" outlineLevel="0" collapsed="false">
      <c r="A613" s="386"/>
      <c r="B613" s="392" t="n">
        <f aca="false">+[1]data1cf!A613</f>
        <v>-200319.377513231</v>
      </c>
      <c r="C613" s="392" t="n">
        <f aca="false">+[1]data1cf!B613</f>
        <v>22755.6744906041</v>
      </c>
      <c r="D613" s="392" t="n">
        <f aca="false">+[1]data1cf!C613</f>
        <v>61924.9544678461</v>
      </c>
      <c r="E613" s="392" t="n">
        <f aca="false">+[1]data1cf!D613</f>
        <v>61642.2207907257</v>
      </c>
      <c r="F613" s="392" t="n">
        <f aca="false">+[1]data1cf!E613</f>
        <v>44640.760576907</v>
      </c>
      <c r="G613" s="392" t="n">
        <f aca="false">+[1]data1cf!F613</f>
        <v>42310.0118505091</v>
      </c>
      <c r="H613" s="392" t="n">
        <f aca="false">+[1]data1cf!G613</f>
        <v>39467.1615826904</v>
      </c>
      <c r="I613" s="392" t="n">
        <f aca="false">+[1]data1cf!H613</f>
        <v>37080.9389116491</v>
      </c>
      <c r="J613" s="392" t="n">
        <f aca="false">+[1]data1cf!I613</f>
        <v>36212.9075730589</v>
      </c>
      <c r="K613" s="392" t="n">
        <f aca="false">+[1]data1cf!J613</f>
        <v>34915.2476157517</v>
      </c>
      <c r="L613" s="392" t="n">
        <f aca="false">+[1]data1cf!K613</f>
        <v>33742.966258551</v>
      </c>
      <c r="M613" s="392" t="n">
        <f aca="false">+[1]data1cf!L613</f>
        <v>32708.652705462</v>
      </c>
      <c r="N613" s="392" t="n">
        <f aca="false">+[1]data1cf!M613</f>
        <v>31778.9524844836</v>
      </c>
      <c r="O613" s="392" t="n">
        <f aca="false">+[1]data1cf!N613</f>
        <v>30499.9768107498</v>
      </c>
      <c r="P613" s="392" t="n">
        <f aca="false">+[1]data1cf!O613</f>
        <v>38435.5952647537</v>
      </c>
      <c r="Q613" s="392" t="n">
        <f aca="false">+[1]data1cf!P613</f>
        <v>46733.3594618471</v>
      </c>
      <c r="R613" s="392" t="n">
        <f aca="false">+[1]data1cf!Q613</f>
        <v>34900.0467112755</v>
      </c>
      <c r="S613" s="392" t="n">
        <f aca="false">+[1]data1cf!R613</f>
        <v>22645.6455270941</v>
      </c>
      <c r="T613" s="392" t="n">
        <f aca="false">+[1]data1cf!S613</f>
        <v>22108.2527114009</v>
      </c>
      <c r="U613" s="392" t="n">
        <f aca="false">+[1]data1cf!T613</f>
        <v>21570.2201983586</v>
      </c>
      <c r="V613" s="392" t="n">
        <f aca="false">+[1]data1cf!U613</f>
        <v>21258.1691086717</v>
      </c>
      <c r="W613" s="392" t="n">
        <f aca="false">+[1]data1cf!V613</f>
        <v>20492.1587408168</v>
      </c>
      <c r="X613" s="392" t="n">
        <f aca="false">+[1]data1cf!W613</f>
        <v>19952.0896700217</v>
      </c>
      <c r="Y613" s="392" t="n">
        <f aca="false">+[1]data1cf!X613</f>
        <v>19411.3006142244</v>
      </c>
      <c r="Z613" s="392" t="n">
        <f aca="false">+[1]data1cf!Y613</f>
        <v>19094.6980895908</v>
      </c>
      <c r="AA613" s="392" t="n">
        <f aca="false">+[1]data1cf!Z613</f>
        <v>18327.4755014363</v>
      </c>
      <c r="AB613" s="392" t="n">
        <f aca="false">+[1]data1cf!AA613</f>
        <v>17784.3942819463</v>
      </c>
      <c r="AC613" s="392" t="n">
        <f aca="false">+[1]data1cf!AB613</f>
        <v>17240.5027129932</v>
      </c>
      <c r="AD613" s="392" t="n">
        <f aca="false">+[1]data1cf!AC613</f>
        <v>16920.5245193264</v>
      </c>
      <c r="AE613" s="392" t="n">
        <f aca="false">+[1]data1cf!AD613</f>
        <v>16150.1905554477</v>
      </c>
      <c r="AF613" s="392" t="n">
        <f aca="false">+[1]data1cf!AE613</f>
        <v>992.175344221181</v>
      </c>
      <c r="AG613" s="392"/>
      <c r="AH613" s="393" t="n">
        <f aca="false">XNPV(0.1,B613:AF613,$B$1:$AF$1)</f>
        <v>150995.459508693</v>
      </c>
      <c r="AI613" s="393" t="n">
        <f aca="false">SUMPRODUCT(B613:AA613,$B$1010:$AA$1010)</f>
        <v>257695.291392399</v>
      </c>
      <c r="AJ613" s="394" t="n">
        <f aca="false">SUMPRODUCT(B613:AF613,$B$1012:$AF$1012)</f>
        <v>224267.508008905</v>
      </c>
      <c r="AK613" s="395" t="n">
        <f aca="false">XIRR(B613:AF613,$B$1:$AF$1)</f>
        <v>0.20425630558868</v>
      </c>
      <c r="AL613" s="396" t="n">
        <f aca="false">1-EXP(-(1/0.25)*(AI613/ABS($AI$1010)))</f>
        <v>0.981345439213764</v>
      </c>
    </row>
    <row r="614" customFormat="false" ht="12.75" hidden="false" customHeight="false" outlineLevel="0" collapsed="false">
      <c r="A614" s="386"/>
      <c r="B614" s="392" t="n">
        <f aca="false">+[1]data1cf!A614</f>
        <v>-182088.261607906</v>
      </c>
      <c r="C614" s="392" t="n">
        <f aca="false">+[1]data1cf!B614</f>
        <v>30071.6585186964</v>
      </c>
      <c r="D614" s="392" t="n">
        <f aca="false">+[1]data1cf!C614</f>
        <v>66245.526806573</v>
      </c>
      <c r="E614" s="392" t="n">
        <f aca="false">+[1]data1cf!D614</f>
        <v>65861.3129209961</v>
      </c>
      <c r="F614" s="392" t="n">
        <f aca="false">+[1]data1cf!E614</f>
        <v>48975.974787714</v>
      </c>
      <c r="G614" s="392" t="n">
        <f aca="false">+[1]data1cf!F614</f>
        <v>46611.5452266708</v>
      </c>
      <c r="H614" s="392" t="n">
        <f aca="false">+[1]data1cf!G614</f>
        <v>43822.3733493033</v>
      </c>
      <c r="I614" s="392" t="n">
        <f aca="false">+[1]data1cf!H614</f>
        <v>41456.1495543296</v>
      </c>
      <c r="J614" s="392" t="n">
        <f aca="false">+[1]data1cf!I614</f>
        <v>40494.3046583061</v>
      </c>
      <c r="K614" s="392" t="n">
        <f aca="false">+[1]data1cf!J614</f>
        <v>39096.2596534536</v>
      </c>
      <c r="L614" s="392" t="n">
        <f aca="false">+[1]data1cf!K614</f>
        <v>37836.8135681384</v>
      </c>
      <c r="M614" s="392" t="n">
        <f aca="false">+[1]data1cf!L614</f>
        <v>36703.7444795134</v>
      </c>
      <c r="N614" s="392" t="n">
        <f aca="false">+[1]data1cf!M614</f>
        <v>35688.6743232177</v>
      </c>
      <c r="O614" s="392" t="n">
        <f aca="false">+[1]data1cf!N614</f>
        <v>34314.170847082</v>
      </c>
      <c r="P614" s="392" t="n">
        <f aca="false">+[1]data1cf!O614</f>
        <v>41338.6190704419</v>
      </c>
      <c r="Q614" s="392" t="n">
        <f aca="false">+[1]data1cf!P614</f>
        <v>48754.6858271534</v>
      </c>
      <c r="R614" s="392" t="n">
        <f aca="false">+[1]data1cf!Q614</f>
        <v>37954.576917272</v>
      </c>
      <c r="S614" s="392" t="n">
        <f aca="false">+[1]data1cf!R614</f>
        <v>26732.5120755863</v>
      </c>
      <c r="T614" s="392" t="n">
        <f aca="false">+[1]data1cf!S614</f>
        <v>26182.8258658533</v>
      </c>
      <c r="U614" s="392" t="n">
        <f aca="false">+[1]data1cf!T614</f>
        <v>25634.0438898499</v>
      </c>
      <c r="V614" s="392" t="n">
        <f aca="false">+[1]data1cf!U614</f>
        <v>25312.2520596553</v>
      </c>
      <c r="W614" s="392" t="n">
        <f aca="false">+[1]data1cf!V614</f>
        <v>24539.3019608898</v>
      </c>
      <c r="X614" s="392" t="n">
        <f aca="false">+[1]data1cf!W614</f>
        <v>23993.3987278022</v>
      </c>
      <c r="Y614" s="392" t="n">
        <f aca="false">+[1]data1cf!X614</f>
        <v>23448.5132177437</v>
      </c>
      <c r="Z614" s="392" t="n">
        <f aca="false">+[1]data1cf!Y614</f>
        <v>23129.0486458958</v>
      </c>
      <c r="AA614" s="392" t="n">
        <f aca="false">+[1]data1cf!Z614</f>
        <v>22361.9184094276</v>
      </c>
      <c r="AB614" s="392" t="n">
        <f aca="false">+[1]data1cf!AA614</f>
        <v>21820.2729498825</v>
      </c>
      <c r="AC614" s="392" t="n">
        <f aca="false">+[1]data1cf!AB614</f>
        <v>21279.7729465728</v>
      </c>
      <c r="AD614" s="392" t="n">
        <f aca="false">+[1]data1cf!AC614</f>
        <v>20964.668035695</v>
      </c>
      <c r="AE614" s="392" t="n">
        <f aca="false">+[1]data1cf!AD614</f>
        <v>20202.3477943177</v>
      </c>
      <c r="AF614" s="392" t="n">
        <f aca="false">+[1]data1cf!AE614</f>
        <v>6383.75090528019</v>
      </c>
      <c r="AG614" s="392"/>
      <c r="AH614" s="393" t="n">
        <f aca="false">XNPV(0.1,B614:AF614,$B$1:$AF$1)</f>
        <v>210519.08987353</v>
      </c>
      <c r="AI614" s="393" t="n">
        <f aca="false">SUMPRODUCT(B614:AA614,$B$1010:$AA$1010)</f>
        <v>329409.101182882</v>
      </c>
      <c r="AJ614" s="394" t="n">
        <f aca="false">SUMPRODUCT(B614:AF614,$B$1012:$AF$1012)</f>
        <v>293306.674364592</v>
      </c>
      <c r="AK614" s="395" t="n">
        <f aca="false">XIRR(B614:AF614,$B$1:$AF$1)</f>
        <v>0.256505875780405</v>
      </c>
      <c r="AL614" s="396" t="n">
        <f aca="false">1-EXP(-(1/0.25)*(AI614/ABS($AI$1010)))</f>
        <v>0.993840248073944</v>
      </c>
    </row>
    <row r="615" customFormat="false" ht="12.75" hidden="false" customHeight="false" outlineLevel="0" collapsed="false">
      <c r="A615" s="386"/>
      <c r="B615" s="392" t="n">
        <f aca="false">+[1]data1cf!A615</f>
        <v>-177084.23667825</v>
      </c>
      <c r="C615" s="392" t="n">
        <f aca="false">+[1]data1cf!B615</f>
        <v>25311.9088568133</v>
      </c>
      <c r="D615" s="392" t="n">
        <f aca="false">+[1]data1cf!C615</f>
        <v>60366.6460864767</v>
      </c>
      <c r="E615" s="392" t="n">
        <f aca="false">+[1]data1cf!D615</f>
        <v>62262.3812990025</v>
      </c>
      <c r="F615" s="392" t="n">
        <f aca="false">+[1]data1cf!E615</f>
        <v>44466.6381927586</v>
      </c>
      <c r="G615" s="392" t="n">
        <f aca="false">+[1]data1cf!F615</f>
        <v>42281.9538028938</v>
      </c>
      <c r="H615" s="392" t="n">
        <f aca="false">+[1]data1cf!G615</f>
        <v>39668.7365152996</v>
      </c>
      <c r="I615" s="392" t="n">
        <f aca="false">+[1]data1cf!H615</f>
        <v>37463.0287410922</v>
      </c>
      <c r="J615" s="392" t="n">
        <f aca="false">+[1]data1cf!I615</f>
        <v>36615.8092973509</v>
      </c>
      <c r="K615" s="392" t="n">
        <f aca="false">+[1]data1cf!J615</f>
        <v>35357.4952154313</v>
      </c>
      <c r="L615" s="392" t="n">
        <f aca="false">+[1]data1cf!K615</f>
        <v>34226.5428021138</v>
      </c>
      <c r="M615" s="392" t="n">
        <f aca="false">+[1]data1cf!L615</f>
        <v>33218.0267083267</v>
      </c>
      <c r="N615" s="392" t="n">
        <f aca="false">+[1]data1cf!M615</f>
        <v>32317.9291677372</v>
      </c>
      <c r="O615" s="392" t="n">
        <f aca="false">+[1]data1cf!N615</f>
        <v>31079.0782482136</v>
      </c>
      <c r="P615" s="392" t="n">
        <f aca="false">+[1]data1cf!O615</f>
        <v>38001.9915463542</v>
      </c>
      <c r="Q615" s="392" t="n">
        <f aca="false">+[1]data1cf!P615</f>
        <v>45275.5258751312</v>
      </c>
      <c r="R615" s="392" t="n">
        <f aca="false">+[1]data1cf!Q615</f>
        <v>34798.4489494782</v>
      </c>
      <c r="S615" s="392" t="n">
        <f aca="false">+[1]data1cf!R615</f>
        <v>23919.9049104336</v>
      </c>
      <c r="T615" s="392" t="n">
        <f aca="false">+[1]data1cf!S615</f>
        <v>23414.9643710018</v>
      </c>
      <c r="U615" s="392" t="n">
        <f aca="false">+[1]data1cf!T615</f>
        <v>22910.1836946991</v>
      </c>
      <c r="V615" s="392" t="n">
        <f aca="false">+[1]data1cf!U615</f>
        <v>22621.0735908641</v>
      </c>
      <c r="W615" s="392" t="n">
        <f aca="false">+[1]data1cf!V615</f>
        <v>21901.121258934</v>
      </c>
      <c r="X615" s="392" t="n">
        <f aca="false">+[1]data1cf!W615</f>
        <v>21396.8495272061</v>
      </c>
      <c r="Y615" s="392" t="n">
        <f aca="false">+[1]data1cf!X615</f>
        <v>20892.7577228385</v>
      </c>
      <c r="Z615" s="392" t="n">
        <f aca="false">+[1]data1cf!Y615</f>
        <v>20603.1445853047</v>
      </c>
      <c r="AA615" s="392" t="n">
        <f aca="false">+[1]data1cf!Z615</f>
        <v>19885.1356494024</v>
      </c>
      <c r="AB615" s="392" t="n">
        <f aca="false">+[1]data1cf!AA615</f>
        <v>19381.6166666375</v>
      </c>
      <c r="AC615" s="392" t="n">
        <f aca="false">+[1]data1cf!AB615</f>
        <v>18878.3001937018</v>
      </c>
      <c r="AD615" s="392" t="n">
        <f aca="false">+[1]data1cf!AC615</f>
        <v>18589.7396164655</v>
      </c>
      <c r="AE615" s="392" t="n">
        <f aca="false">+[1]data1cf!AD615</f>
        <v>17872.2992607566</v>
      </c>
      <c r="AF615" s="392" t="n">
        <f aca="false">+[1]data1cf!AE615</f>
        <v>4452.88369581632</v>
      </c>
      <c r="AG615" s="392"/>
      <c r="AH615" s="393" t="n">
        <f aca="false">XNPV(0.1,B615:AF615,$B$1:$AF$1)</f>
        <v>178917.520205255</v>
      </c>
      <c r="AI615" s="393" t="n">
        <f aca="false">SUMPRODUCT(B615:AA615,$B$1010:$AA$1010)</f>
        <v>286908.020923592</v>
      </c>
      <c r="AJ615" s="394" t="n">
        <f aca="false">SUMPRODUCT(B615:AF615,$B$1012:$AF$1012)</f>
        <v>253847.813756116</v>
      </c>
      <c r="AK615" s="395" t="n">
        <f aca="false">XIRR(B615:AF615,$B$1:$AF$1)</f>
        <v>0.237356667323369</v>
      </c>
      <c r="AL615" s="396" t="n">
        <f aca="false">1-EXP(-(1/0.25)*(AI615/ABS($AI$1010)))</f>
        <v>0.988121582292604</v>
      </c>
    </row>
    <row r="616" customFormat="false" ht="12.75" hidden="false" customHeight="false" outlineLevel="0" collapsed="false">
      <c r="A616" s="386"/>
      <c r="B616" s="392" t="n">
        <f aca="false">+[1]data1cf!A616</f>
        <v>-198647.589896283</v>
      </c>
      <c r="C616" s="392" t="n">
        <f aca="false">+[1]data1cf!B616</f>
        <v>16330.3274399673</v>
      </c>
      <c r="D616" s="392" t="n">
        <f aca="false">+[1]data1cf!C616</f>
        <v>56182.5520249691</v>
      </c>
      <c r="E616" s="392" t="n">
        <f aca="false">+[1]data1cf!D616</f>
        <v>55283.3146089432</v>
      </c>
      <c r="F616" s="392" t="n">
        <f aca="false">+[1]data1cf!E616</f>
        <v>39940.622176967</v>
      </c>
      <c r="G616" s="392" t="n">
        <f aca="false">+[1]data1cf!F616</f>
        <v>37775.8261358801</v>
      </c>
      <c r="H616" s="392" t="n">
        <f aca="false">+[1]data1cf!G616</f>
        <v>35082.1017635858</v>
      </c>
      <c r="I616" s="392" t="n">
        <f aca="false">+[1]data1cf!H616</f>
        <v>32836.37610852</v>
      </c>
      <c r="J616" s="392" t="n">
        <f aca="false">+[1]data1cf!I616</f>
        <v>32085.3001038398</v>
      </c>
      <c r="K616" s="392" t="n">
        <f aca="false">+[1]data1cf!J616</f>
        <v>30928.0617046885</v>
      </c>
      <c r="L616" s="392" t="n">
        <f aca="false">+[1]data1cf!K616</f>
        <v>29884.1174326288</v>
      </c>
      <c r="M616" s="392" t="n">
        <f aca="false">+[1]data1cf!L616</f>
        <v>28976.3989693283</v>
      </c>
      <c r="N616" s="392" t="n">
        <f aca="false">+[1]data1cf!M616</f>
        <v>28162.6659267981</v>
      </c>
      <c r="O616" s="392" t="n">
        <f aca="false">+[1]data1cf!N616</f>
        <v>27019.7168613959</v>
      </c>
      <c r="P616" s="392" t="n">
        <f aca="false">+[1]data1cf!O616</f>
        <v>35004.6606641596</v>
      </c>
      <c r="Q616" s="392" t="n">
        <f aca="false">+[1]data1cf!P616</f>
        <v>43310.5470744056</v>
      </c>
      <c r="R616" s="392" t="n">
        <f aca="false">+[1]data1cf!Q616</f>
        <v>31607.2567605052</v>
      </c>
      <c r="S616" s="392" t="n">
        <f aca="false">+[1]data1cf!R616</f>
        <v>19501.3375853976</v>
      </c>
      <c r="T616" s="392" t="n">
        <f aca="false">+[1]data1cf!S616</f>
        <v>19005.8581561961</v>
      </c>
      <c r="U616" s="392" t="n">
        <f aca="false">+[1]data1cf!T616</f>
        <v>18508.8357652626</v>
      </c>
      <c r="V616" s="392" t="n">
        <f aca="false">+[1]data1cf!U616</f>
        <v>18227.5149009764</v>
      </c>
      <c r="W616" s="392" t="n">
        <f aca="false">+[1]data1cf!V616</f>
        <v>17509.9755541259</v>
      </c>
      <c r="X616" s="392" t="n">
        <f aca="false">+[1]data1cf!W616</f>
        <v>17008.0409485622</v>
      </c>
      <c r="Y616" s="392" t="n">
        <f aca="false">+[1]data1cf!X616</f>
        <v>16504.3697259755</v>
      </c>
      <c r="Z616" s="392" t="n">
        <f aca="false">+[1]data1cf!Y616</f>
        <v>16214.9079026619</v>
      </c>
      <c r="AA616" s="392" t="n">
        <f aca="false">+[1]data1cf!Z616</f>
        <v>15491.6074727352</v>
      </c>
      <c r="AB616" s="392" t="n">
        <f aca="false">+[1]data1cf!AA616</f>
        <v>14982.4075093055</v>
      </c>
      <c r="AC616" s="392" t="n">
        <f aca="false">+[1]data1cf!AB616</f>
        <v>14471.252968117</v>
      </c>
      <c r="AD616" s="392" t="n">
        <f aca="false">+[1]data1cf!AC616</f>
        <v>14174.2677166762</v>
      </c>
      <c r="AE616" s="392" t="n">
        <f aca="false">+[1]data1cf!AD616</f>
        <v>13442.843844012</v>
      </c>
      <c r="AF616" s="392" t="n">
        <f aca="false">+[1]data1cf!AE616</f>
        <v>-1564.13487374906</v>
      </c>
      <c r="AG616" s="392"/>
      <c r="AH616" s="393" t="n">
        <f aca="false">XNPV(0.1,B616:AF616,$B$1:$AF$1)</f>
        <v>110904.647188815</v>
      </c>
      <c r="AI616" s="393" t="n">
        <f aca="false">SUMPRODUCT(B616:AA616,$B$1010:$AA$1010)</f>
        <v>205701.209572675</v>
      </c>
      <c r="AJ616" s="394" t="n">
        <f aca="false">SUMPRODUCT(B616:AF616,$B$1012:$AF$1012)</f>
        <v>175489.584452911</v>
      </c>
      <c r="AK616" s="395" t="n">
        <f aca="false">XIRR(B616:AF616,$B$1:$AF$1)</f>
        <v>0.177662037214519</v>
      </c>
      <c r="AL616" s="396" t="n">
        <f aca="false">1-EXP(-(1/0.25)*(AI616/ABS($AI$1010)))</f>
        <v>0.958343634905575</v>
      </c>
    </row>
    <row r="617" customFormat="false" ht="12.75" hidden="false" customHeight="false" outlineLevel="0" collapsed="false">
      <c r="A617" s="386"/>
      <c r="B617" s="392" t="n">
        <f aca="false">+[1]data1cf!A617</f>
        <v>-216614.415360121</v>
      </c>
      <c r="C617" s="392" t="n">
        <f aca="false">+[1]data1cf!B617</f>
        <v>10338.2557950507</v>
      </c>
      <c r="D617" s="392" t="n">
        <f aca="false">+[1]data1cf!C617</f>
        <v>54853.2718582174</v>
      </c>
      <c r="E617" s="392" t="n">
        <f aca="false">+[1]data1cf!D617</f>
        <v>53461.6660954626</v>
      </c>
      <c r="F617" s="392" t="n">
        <f aca="false">+[1]data1cf!E617</f>
        <v>37548.2529483855</v>
      </c>
      <c r="G617" s="392" t="n">
        <f aca="false">+[1]data1cf!F617</f>
        <v>35354.3078858771</v>
      </c>
      <c r="H617" s="392" t="n">
        <f aca="false">+[1]data1cf!G617</f>
        <v>32554.5016751969</v>
      </c>
      <c r="I617" s="392" t="n">
        <f aca="false">+[1]data1cf!H617</f>
        <v>30237.9287576397</v>
      </c>
      <c r="J617" s="392" t="n">
        <f aca="false">+[1]data1cf!I617</f>
        <v>29533.0011281191</v>
      </c>
      <c r="K617" s="392" t="n">
        <f aca="false">+[1]data1cf!J617</f>
        <v>28419.5108598829</v>
      </c>
      <c r="L617" s="392" t="n">
        <f aca="false">+[1]data1cf!K617</f>
        <v>27411.1898364561</v>
      </c>
      <c r="M617" s="392" t="n">
        <f aca="false">+[1]data1cf!L617</f>
        <v>26550.7678580729</v>
      </c>
      <c r="N617" s="392" t="n">
        <f aca="false">+[1]data1cf!M617</f>
        <v>25775.511949901</v>
      </c>
      <c r="O617" s="392" t="n">
        <f aca="false">+[1]data1cf!N617</f>
        <v>24673.309285118</v>
      </c>
      <c r="P617" s="392" t="n">
        <f aca="false">+[1]data1cf!O617</f>
        <v>33507.2091026307</v>
      </c>
      <c r="Q617" s="392" t="n">
        <f aca="false">+[1]data1cf!P617</f>
        <v>42649.1982386858</v>
      </c>
      <c r="R617" s="392" t="n">
        <f aca="false">+[1]data1cf!Q617</f>
        <v>29914.6717500623</v>
      </c>
      <c r="S617" s="392" t="n">
        <f aca="false">+[1]data1cf!R617</f>
        <v>16771.5341823596</v>
      </c>
      <c r="T617" s="392" t="n">
        <f aca="false">+[1]data1cf!S617</f>
        <v>16272.2967325891</v>
      </c>
      <c r="U617" s="392" t="n">
        <f aca="false">+[1]data1cf!T617</f>
        <v>15770.3801047826</v>
      </c>
      <c r="V617" s="392" t="n">
        <f aca="false">+[1]data1cf!U617</f>
        <v>15486.9961948648</v>
      </c>
      <c r="W617" s="392" t="n">
        <f aca="false">+[1]data1cf!V617</f>
        <v>14758.185402437</v>
      </c>
      <c r="X617" s="392" t="n">
        <f aca="false">+[1]data1cf!W617</f>
        <v>14247.7392710972</v>
      </c>
      <c r="Y617" s="392" t="n">
        <f aca="false">+[1]data1cf!X617</f>
        <v>13734.2777012743</v>
      </c>
      <c r="Z617" s="392" t="n">
        <f aca="false">+[1]data1cf!Y617</f>
        <v>13437.5302831107</v>
      </c>
      <c r="AA617" s="392" t="n">
        <f aca="false">+[1]data1cf!Z617</f>
        <v>12697.9436796666</v>
      </c>
      <c r="AB617" s="392" t="n">
        <f aca="false">+[1]data1cf!AA617</f>
        <v>12174.8820784719</v>
      </c>
      <c r="AC617" s="392" t="n">
        <f aca="false">+[1]data1cf!AB617</f>
        <v>11648.4265746986</v>
      </c>
      <c r="AD617" s="392" t="n">
        <f aca="false">+[1]data1cf!AC617</f>
        <v>11338.3238053772</v>
      </c>
      <c r="AE617" s="392" t="n">
        <f aca="false">+[1]data1cf!AD617</f>
        <v>10584.923536594</v>
      </c>
      <c r="AF617" s="392" t="n">
        <f aca="false">+[1]data1cf!AE617</f>
        <v>-5752.46094530727</v>
      </c>
      <c r="AG617" s="392"/>
      <c r="AH617" s="393" t="n">
        <f aca="false">XNPV(0.1,B617:AF617,$B$1:$AF$1)</f>
        <v>68205.6429546162</v>
      </c>
      <c r="AI617" s="393" t="n">
        <f aca="false">SUMPRODUCT(B617:AA617,$B$1010:$AA$1010)</f>
        <v>155767.89274991</v>
      </c>
      <c r="AJ617" s="394" t="n">
        <f aca="false">SUMPRODUCT(B617:AF617,$B$1012:$AF$1012)</f>
        <v>126921.877558492</v>
      </c>
      <c r="AK617" s="395" t="n">
        <f aca="false">XIRR(B617:AF617,$B$1:$AF$1)</f>
        <v>0.145044543205149</v>
      </c>
      <c r="AL617" s="396" t="n">
        <f aca="false">1-EXP(-(1/0.25)*(AI617/ABS($AI$1010)))</f>
        <v>0.909894905926295</v>
      </c>
    </row>
    <row r="618" customFormat="false" ht="12.75" hidden="false" customHeight="false" outlineLevel="0" collapsed="false">
      <c r="A618" s="386"/>
      <c r="B618" s="392" t="n">
        <f aca="false">+[1]data1cf!A618</f>
        <v>-202631.888997715</v>
      </c>
      <c r="C618" s="392" t="n">
        <f aca="false">+[1]data1cf!B618</f>
        <v>17528.3833254589</v>
      </c>
      <c r="D618" s="392" t="n">
        <f aca="false">+[1]data1cf!C618</f>
        <v>63140.8719737717</v>
      </c>
      <c r="E618" s="392" t="n">
        <f aca="false">+[1]data1cf!D618</f>
        <v>58883.6273116224</v>
      </c>
      <c r="F618" s="392" t="n">
        <f aca="false">+[1]data1cf!E618</f>
        <v>43750.5506531887</v>
      </c>
      <c r="G618" s="392" t="n">
        <f aca="false">+[1]data1cf!F618</f>
        <v>41435.359079383</v>
      </c>
      <c r="H618" s="392" t="n">
        <f aca="false">+[1]data1cf!G618</f>
        <v>38595.3268317089</v>
      </c>
      <c r="I618" s="392" t="n">
        <f aca="false">+[1]data1cf!H618</f>
        <v>36215.8243582672</v>
      </c>
      <c r="J618" s="392" t="n">
        <f aca="false">+[1]data1cf!I618</f>
        <v>35368.074787725</v>
      </c>
      <c r="K618" s="392" t="n">
        <f aca="false">+[1]data1cf!J618</f>
        <v>34093.1369522512</v>
      </c>
      <c r="L618" s="392" t="n">
        <f aca="false">+[1]data1cf!K618</f>
        <v>32941.0131236426</v>
      </c>
      <c r="M618" s="392" t="n">
        <f aca="false">+[1]data1cf!L618</f>
        <v>31928.2819888028</v>
      </c>
      <c r="N618" s="392" t="n">
        <f aca="false">+[1]data1cf!M618</f>
        <v>31017.6748539573</v>
      </c>
      <c r="O618" s="392" t="n">
        <f aca="false">+[1]data1cf!N618</f>
        <v>29760.4820537242</v>
      </c>
      <c r="P618" s="392" t="n">
        <f aca="false">+[1]data1cf!O618</f>
        <v>37820.5480000648</v>
      </c>
      <c r="Q618" s="392" t="n">
        <f aca="false">+[1]data1cf!P618</f>
        <v>46236.0901535752</v>
      </c>
      <c r="R618" s="392" t="n">
        <f aca="false">+[1]data1cf!Q618</f>
        <v>34274.0765820941</v>
      </c>
      <c r="S618" s="392" t="n">
        <f aca="false">+[1]data1cf!R618</f>
        <v>21892.3222576783</v>
      </c>
      <c r="T618" s="392" t="n">
        <f aca="false">+[1]data1cf!S618</f>
        <v>21359.3621185889</v>
      </c>
      <c r="U618" s="392" t="n">
        <f aca="false">+[1]data1cf!T618</f>
        <v>20825.496691346</v>
      </c>
      <c r="V618" s="392" t="n">
        <f aca="false">+[1]data1cf!U618</f>
        <v>20516.7922914685</v>
      </c>
      <c r="W618" s="392" t="n">
        <f aca="false">+[1]data1cf!V618</f>
        <v>19754.9405230621</v>
      </c>
      <c r="X618" s="392" t="n">
        <f aca="false">+[1]data1cf!W618</f>
        <v>19218.192996011</v>
      </c>
      <c r="Y618" s="392" t="n">
        <f aca="false">+[1]data1cf!X618</f>
        <v>18680.4265591675</v>
      </c>
      <c r="Z618" s="392" t="n">
        <f aca="false">+[1]data1cf!Y618</f>
        <v>18366.0164612516</v>
      </c>
      <c r="AA618" s="392" t="n">
        <f aca="false">+[1]data1cf!Z618</f>
        <v>17601.7137699098</v>
      </c>
      <c r="AB618" s="392" t="n">
        <f aca="false">+[1]data1cf!AA618</f>
        <v>17060.7035043409</v>
      </c>
      <c r="AC618" s="392" t="n">
        <f aca="false">+[1]data1cf!AB618</f>
        <v>16518.5464468241</v>
      </c>
      <c r="AD618" s="392" t="n">
        <f aca="false">+[1]data1cf!AC618</f>
        <v>16199.4552463573</v>
      </c>
      <c r="AE618" s="392" t="n">
        <f aca="false">+[1]data1cf!AD618</f>
        <v>15430.6533088004</v>
      </c>
      <c r="AF618" s="392" t="n">
        <f aca="false">+[1]data1cf!AE618</f>
        <v>104.62404643937</v>
      </c>
      <c r="AG618" s="392"/>
      <c r="AH618" s="393" t="n">
        <f aca="false">XNPV(0.1,B618:AF618,$B$1:$AF$1)</f>
        <v>137390.881745456</v>
      </c>
      <c r="AI618" s="393" t="n">
        <f aca="false">SUMPRODUCT(B618:AA618,$B$1010:$AA$1010)</f>
        <v>241502.104991192</v>
      </c>
      <c r="AJ618" s="394" t="n">
        <f aca="false">SUMPRODUCT(B618:AF618,$B$1012:$AF$1012)</f>
        <v>208695.463183169</v>
      </c>
      <c r="AK618" s="395" t="n">
        <f aca="false">XIRR(B618:AF618,$B$1:$AF$1)</f>
        <v>0.193200559334507</v>
      </c>
      <c r="AL618" s="396" t="n">
        <f aca="false">1-EXP(-(1/0.25)*(AI618/ABS($AI$1010)))</f>
        <v>0.976042234548983</v>
      </c>
    </row>
    <row r="619" customFormat="false" ht="12.75" hidden="false" customHeight="false" outlineLevel="0" collapsed="false">
      <c r="A619" s="386"/>
      <c r="B619" s="392" t="n">
        <f aca="false">+[1]data1cf!A619</f>
        <v>-180526.276974692</v>
      </c>
      <c r="C619" s="392" t="n">
        <f aca="false">+[1]data1cf!B619</f>
        <v>24923.2659315911</v>
      </c>
      <c r="D619" s="392" t="n">
        <f aca="false">+[1]data1cf!C619</f>
        <v>61489.0969295604</v>
      </c>
      <c r="E619" s="392" t="n">
        <f aca="false">+[1]data1cf!D619</f>
        <v>61003.2710486866</v>
      </c>
      <c r="F619" s="392" t="n">
        <f aca="false">+[1]data1cf!E619</f>
        <v>43882.3114515144</v>
      </c>
      <c r="G619" s="392" t="n">
        <f aca="false">+[1]data1cf!F619</f>
        <v>41696.2210632638</v>
      </c>
      <c r="H619" s="392" t="n">
        <f aca="false">+[1]data1cf!G619</f>
        <v>39066.2452502392</v>
      </c>
      <c r="I619" s="392" t="n">
        <f aca="false">+[1]data1cf!H619</f>
        <v>36850.3921565653</v>
      </c>
      <c r="J619" s="392" t="n">
        <f aca="false">+[1]data1cf!I619</f>
        <v>36015.1172027151</v>
      </c>
      <c r="K619" s="392" t="n">
        <f aca="false">+[1]data1cf!J619</f>
        <v>34768.8827023884</v>
      </c>
      <c r="L619" s="392" t="n">
        <f aca="false">+[1]data1cf!K619</f>
        <v>33648.1246608553</v>
      </c>
      <c r="M619" s="392" t="n">
        <f aca="false">+[1]data1cf!L619</f>
        <v>32652.0224825001</v>
      </c>
      <c r="N619" s="392" t="n">
        <f aca="false">+[1]data1cf!M619</f>
        <v>31762.3562311474</v>
      </c>
      <c r="O619" s="392" t="n">
        <f aca="false">+[1]data1cf!N619</f>
        <v>30534.8901868844</v>
      </c>
      <c r="P619" s="392" t="n">
        <f aca="false">+[1]data1cf!O619</f>
        <v>37623.7288577154</v>
      </c>
      <c r="Q619" s="392" t="n">
        <f aca="false">+[1]data1cf!P619</f>
        <v>45059.6409104015</v>
      </c>
      <c r="R619" s="392" t="n">
        <f aca="false">+[1]data1cf!Q619</f>
        <v>34385.8742791604</v>
      </c>
      <c r="S619" s="392" t="n">
        <f aca="false">+[1]data1cf!R619</f>
        <v>23309.9527192395</v>
      </c>
      <c r="T619" s="392" t="n">
        <f aca="false">+[1]data1cf!S619</f>
        <v>22805.3560916198</v>
      </c>
      <c r="U619" s="392" t="n">
        <f aca="false">+[1]data1cf!T619</f>
        <v>22300.6758275636</v>
      </c>
      <c r="V619" s="392" t="n">
        <f aca="false">+[1]data1cf!U619</f>
        <v>22011.9521474932</v>
      </c>
      <c r="W619" s="392" t="n">
        <f aca="false">+[1]data1cf!V619</f>
        <v>21291.0542784964</v>
      </c>
      <c r="X619" s="392" t="n">
        <f aca="false">+[1]data1cf!W619</f>
        <v>20786.1077472227</v>
      </c>
      <c r="Y619" s="392" t="n">
        <f aca="false">+[1]data1cf!X619</f>
        <v>20281.0670824028</v>
      </c>
      <c r="Z619" s="392" t="n">
        <f aca="false">+[1]data1cf!Y619</f>
        <v>19990.7355296756</v>
      </c>
      <c r="AA619" s="392" t="n">
        <f aca="false">+[1]data1cf!Z619</f>
        <v>19270.6919713789</v>
      </c>
      <c r="AB619" s="392" t="n">
        <f aca="false">+[1]data1cf!AA619</f>
        <v>18765.3516204599</v>
      </c>
      <c r="AC619" s="392" t="n">
        <f aca="false">+[1]data1cf!AB619</f>
        <v>18259.9053214053</v>
      </c>
      <c r="AD619" s="392" t="n">
        <f aca="false">+[1]data1cf!AC619</f>
        <v>17969.3890077751</v>
      </c>
      <c r="AE619" s="392" t="n">
        <f aca="false">+[1]data1cf!AD619</f>
        <v>17248.6820697602</v>
      </c>
      <c r="AF619" s="392" t="n">
        <f aca="false">+[1]data1cf!AE619</f>
        <v>3575.08797624365</v>
      </c>
      <c r="AG619" s="392"/>
      <c r="AH619" s="393" t="n">
        <f aca="false">XNPV(0.1,B619:AF619,$B$1:$AF$1)</f>
        <v>171166.022957835</v>
      </c>
      <c r="AI619" s="393" t="n">
        <f aca="false">SUMPRODUCT(B619:AA619,$B$1010:$AA$1010)</f>
        <v>277524.724329094</v>
      </c>
      <c r="AJ619" s="394" t="n">
        <f aca="false">SUMPRODUCT(B619:AF619,$B$1012:$AF$1012)</f>
        <v>244790.639150853</v>
      </c>
      <c r="AK619" s="395" t="n">
        <f aca="false">XIRR(B619:AF619,$B$1:$AF$1)</f>
        <v>0.230099016600092</v>
      </c>
      <c r="AL619" s="396" t="n">
        <f aca="false">1-EXP(-(1/0.25)*(AI619/ABS($AI$1010)))</f>
        <v>0.986268328332572</v>
      </c>
    </row>
    <row r="620" customFormat="false" ht="12.75" hidden="false" customHeight="false" outlineLevel="0" collapsed="false">
      <c r="A620" s="386"/>
      <c r="B620" s="392" t="n">
        <f aca="false">+[1]data1cf!A620</f>
        <v>-216555.748702336</v>
      </c>
      <c r="C620" s="392" t="n">
        <f aca="false">+[1]data1cf!B620</f>
        <v>12263.2542895339</v>
      </c>
      <c r="D620" s="392" t="n">
        <f aca="false">+[1]data1cf!C620</f>
        <v>58053.0292100996</v>
      </c>
      <c r="E620" s="392" t="n">
        <f aca="false">+[1]data1cf!D620</f>
        <v>52856.9521119677</v>
      </c>
      <c r="F620" s="392" t="n">
        <f aca="false">+[1]data1cf!E620</f>
        <v>39240.1597224621</v>
      </c>
      <c r="G620" s="392" t="n">
        <f aca="false">+[1]data1cf!F620</f>
        <v>36990.4645002213</v>
      </c>
      <c r="H620" s="392" t="n">
        <f aca="false">+[1]data1cf!G620</f>
        <v>34143.364817593</v>
      </c>
      <c r="I620" s="392" t="n">
        <f aca="false">+[1]data1cf!H620</f>
        <v>31781.2137590098</v>
      </c>
      <c r="J620" s="392" t="n">
        <f aca="false">+[1]data1cf!I620</f>
        <v>31034.6554406621</v>
      </c>
      <c r="K620" s="392" t="n">
        <f aca="false">+[1]data1cf!J620</f>
        <v>29871.5908169304</v>
      </c>
      <c r="L620" s="392" t="n">
        <f aca="false">+[1]data1cf!K620</f>
        <v>28818.1147593511</v>
      </c>
      <c r="M620" s="392" t="n">
        <f aca="false">+[1]data1cf!L620</f>
        <v>27912.7239887536</v>
      </c>
      <c r="N620" s="392" t="n">
        <f aca="false">+[1]data1cf!M620</f>
        <v>27096.444687072</v>
      </c>
      <c r="O620" s="392" t="n">
        <f aca="false">+[1]data1cf!N620</f>
        <v>25946.2765542105</v>
      </c>
      <c r="P620" s="392" t="n">
        <f aca="false">+[1]data1cf!O620</f>
        <v>34733.5055690052</v>
      </c>
      <c r="Q620" s="392" t="n">
        <f aca="false">+[1]data1cf!P620</f>
        <v>43843.370815932</v>
      </c>
      <c r="R620" s="392" t="n">
        <f aca="false">+[1]data1cf!Q620</f>
        <v>31100.5569843412</v>
      </c>
      <c r="S620" s="392" t="n">
        <f aca="false">+[1]data1cf!R620</f>
        <v>17943.0269258365</v>
      </c>
      <c r="T620" s="392" t="n">
        <f aca="false">+[1]data1cf!S620</f>
        <v>17429.5826001089</v>
      </c>
      <c r="U620" s="392" t="n">
        <f aca="false">+[1]data1cf!T620</f>
        <v>16913.8079860112</v>
      </c>
      <c r="V620" s="392" t="n">
        <f aca="false">+[1]data1cf!U620</f>
        <v>16619.9835243735</v>
      </c>
      <c r="W620" s="392" t="n">
        <f aca="false">+[1]data1cf!V620</f>
        <v>15874.9861608424</v>
      </c>
      <c r="X620" s="392" t="n">
        <f aca="false">+[1]data1cf!W620</f>
        <v>15351.7927777725</v>
      </c>
      <c r="Y620" s="392" t="n">
        <f aca="false">+[1]data1cf!X620</f>
        <v>14825.9766346126</v>
      </c>
      <c r="Z620" s="392" t="n">
        <f aca="false">+[1]data1cf!Y620</f>
        <v>14520.1999576011</v>
      </c>
      <c r="AA620" s="392" t="n">
        <f aca="false">+[1]data1cf!Z620</f>
        <v>13766.1589763272</v>
      </c>
      <c r="AB620" s="392" t="n">
        <f aca="false">+[1]data1cf!AA620</f>
        <v>13231.9929433296</v>
      </c>
      <c r="AC620" s="392" t="n">
        <f aca="false">+[1]data1cf!AB620</f>
        <v>12694.874970744</v>
      </c>
      <c r="AD620" s="392" t="n">
        <f aca="false">+[1]data1cf!AC620</f>
        <v>12377.3665979519</v>
      </c>
      <c r="AE620" s="392" t="n">
        <f aca="false">+[1]data1cf!AD620</f>
        <v>11611.4263173127</v>
      </c>
      <c r="AF620" s="392" t="n">
        <f aca="false">+[1]data1cf!AE620</f>
        <v>-4730.9343693249</v>
      </c>
      <c r="AG620" s="392"/>
      <c r="AH620" s="393" t="n">
        <f aca="false">XNPV(0.1,B620:AF620,$B$1:$AF$1)</f>
        <v>81825.8667138507</v>
      </c>
      <c r="AI620" s="393" t="n">
        <f aca="false">SUMPRODUCT(B620:AA620,$B$1010:$AA$1010)</f>
        <v>173496.426582903</v>
      </c>
      <c r="AJ620" s="394" t="n">
        <f aca="false">SUMPRODUCT(B620:AF620,$B$1012:$AF$1012)</f>
        <v>143568.506210978</v>
      </c>
      <c r="AK620" s="395" t="n">
        <f aca="false">XIRR(B620:AF620,$B$1:$AF$1)</f>
        <v>0.153589049257719</v>
      </c>
      <c r="AL620" s="396" t="n">
        <f aca="false">1-EXP(-(1/0.25)*(AI620/ABS($AI$1010)))</f>
        <v>0.931485040001348</v>
      </c>
    </row>
    <row r="621" customFormat="false" ht="12.75" hidden="false" customHeight="false" outlineLevel="0" collapsed="false">
      <c r="A621" s="386"/>
      <c r="B621" s="392" t="n">
        <f aca="false">+[1]data1cf!A621</f>
        <v>-216216.599936447</v>
      </c>
      <c r="C621" s="392" t="n">
        <f aca="false">+[1]data1cf!B621</f>
        <v>10270.4536315956</v>
      </c>
      <c r="D621" s="392" t="n">
        <f aca="false">+[1]data1cf!C621</f>
        <v>51719.9216595861</v>
      </c>
      <c r="E621" s="392" t="n">
        <f aca="false">+[1]data1cf!D621</f>
        <v>48495.1541823467</v>
      </c>
      <c r="F621" s="392" t="n">
        <f aca="false">+[1]data1cf!E621</f>
        <v>35485.3417339415</v>
      </c>
      <c r="G621" s="392" t="n">
        <f aca="false">+[1]data1cf!F621</f>
        <v>33362.2056748815</v>
      </c>
      <c r="H621" s="392" t="n">
        <f aca="false">+[1]data1cf!G621</f>
        <v>30624.6025939647</v>
      </c>
      <c r="I621" s="392" t="n">
        <f aca="false">+[1]data1cf!H621</f>
        <v>28367.1529786324</v>
      </c>
      <c r="J621" s="392" t="n">
        <f aca="false">+[1]data1cf!I621</f>
        <v>27713.3186582442</v>
      </c>
      <c r="K621" s="392" t="n">
        <f aca="false">+[1]data1cf!J621</f>
        <v>26660.9650447405</v>
      </c>
      <c r="L621" s="392" t="n">
        <f aca="false">+[1]data1cf!K621</f>
        <v>25708.4415098539</v>
      </c>
      <c r="M621" s="392" t="n">
        <f aca="false">+[1]data1cf!L621</f>
        <v>24903.2766733427</v>
      </c>
      <c r="N621" s="392" t="n">
        <f aca="false">+[1]data1cf!M621</f>
        <v>24178.5523988214</v>
      </c>
      <c r="O621" s="392" t="n">
        <f aca="false">+[1]data1cf!N621</f>
        <v>23135.5437745003</v>
      </c>
      <c r="P621" s="392" t="n">
        <f aca="false">+[1]data1cf!O621</f>
        <v>32005.8002682519</v>
      </c>
      <c r="Q621" s="392" t="n">
        <f aca="false">+[1]data1cf!P621</f>
        <v>41166.2067890126</v>
      </c>
      <c r="R621" s="392" t="n">
        <f aca="false">+[1]data1cf!Q621</f>
        <v>28469.1563415544</v>
      </c>
      <c r="S621" s="392" t="n">
        <f aca="false">+[1]data1cf!R621</f>
        <v>15371.3222674249</v>
      </c>
      <c r="T621" s="392" t="n">
        <f aca="false">+[1]data1cf!S621</f>
        <v>14890.0328382443</v>
      </c>
      <c r="U621" s="392" t="n">
        <f aca="false">+[1]data1cf!T621</f>
        <v>14405.6557081128</v>
      </c>
      <c r="V621" s="392" t="n">
        <f aca="false">+[1]data1cf!U621</f>
        <v>14135.4433588347</v>
      </c>
      <c r="W621" s="392" t="n">
        <f aca="false">+[1]data1cf!V621</f>
        <v>13427.2650419525</v>
      </c>
      <c r="X621" s="392" t="n">
        <f aca="false">+[1]data1cf!W621</f>
        <v>12933.057823706</v>
      </c>
      <c r="Y621" s="392" t="n">
        <f aca="false">+[1]data1cf!X621</f>
        <v>12435.3753708367</v>
      </c>
      <c r="Z621" s="392" t="n">
        <f aca="false">+[1]data1cf!Y621</f>
        <v>12150.1634385601</v>
      </c>
      <c r="AA621" s="392" t="n">
        <f aca="false">+[1]data1cf!Z621</f>
        <v>11429.1646053638</v>
      </c>
      <c r="AB621" s="392" t="n">
        <f aca="false">+[1]data1cf!AA621</f>
        <v>10920.418301718</v>
      </c>
      <c r="AC621" s="392" t="n">
        <f aca="false">+[1]data1cf!AB621</f>
        <v>10407.7605908873</v>
      </c>
      <c r="AD621" s="392" t="n">
        <f aca="false">+[1]data1cf!AC621</f>
        <v>10107.3064147923</v>
      </c>
      <c r="AE621" s="392" t="n">
        <f aca="false">+[1]data1cf!AD621</f>
        <v>9370.23805854304</v>
      </c>
      <c r="AF621" s="392" t="n">
        <f aca="false">+[1]data1cf!AE621</f>
        <v>-6925.97902175798</v>
      </c>
      <c r="AG621" s="392"/>
      <c r="AH621" s="393" t="n">
        <f aca="false">XNPV(0.1,B621:AF621,$B$1:$AF$1)</f>
        <v>50574.8534432608</v>
      </c>
      <c r="AI621" s="393" t="n">
        <f aca="false">SUMPRODUCT(B621:AA621,$B$1010:$AA$1010)</f>
        <v>132736.88958696</v>
      </c>
      <c r="AJ621" s="394" t="n">
        <f aca="false">SUMPRODUCT(B621:AF621,$B$1012:$AF$1012)</f>
        <v>105346.200599248</v>
      </c>
      <c r="AK621" s="395" t="n">
        <f aca="false">XIRR(B621:AF621,$B$1:$AF$1)</f>
        <v>0.133847069800194</v>
      </c>
      <c r="AL621" s="396" t="n">
        <f aca="false">1-EXP(-(1/0.25)*(AI621/ABS($AI$1010)))</f>
        <v>0.871384151629801</v>
      </c>
    </row>
    <row r="622" customFormat="false" ht="12.75" hidden="false" customHeight="false" outlineLevel="0" collapsed="false">
      <c r="A622" s="386"/>
      <c r="B622" s="392" t="n">
        <f aca="false">+[1]data1cf!A622</f>
        <v>-192552.509409722</v>
      </c>
      <c r="C622" s="392" t="n">
        <f aca="false">+[1]data1cf!B622</f>
        <v>21873.2029022813</v>
      </c>
      <c r="D622" s="392" t="n">
        <f aca="false">+[1]data1cf!C622</f>
        <v>62075.5415735482</v>
      </c>
      <c r="E622" s="392" t="n">
        <f aca="false">+[1]data1cf!D622</f>
        <v>61660.9441133829</v>
      </c>
      <c r="F622" s="392" t="n">
        <f aca="false">+[1]data1cf!E622</f>
        <v>45381.5937781776</v>
      </c>
      <c r="G622" s="392" t="n">
        <f aca="false">+[1]data1cf!F622</f>
        <v>43073.1739002376</v>
      </c>
      <c r="H622" s="392" t="n">
        <f aca="false">+[1]data1cf!G622</f>
        <v>40284.480359678</v>
      </c>
      <c r="I622" s="392" t="n">
        <f aca="false">+[1]data1cf!H622</f>
        <v>37936.864037235</v>
      </c>
      <c r="J622" s="392" t="n">
        <f aca="false">+[1]data1cf!I622</f>
        <v>37056.108896511</v>
      </c>
      <c r="K622" s="392" t="n">
        <f aca="false">+[1]data1cf!J622</f>
        <v>35748.147857543</v>
      </c>
      <c r="L622" s="392" t="n">
        <f aca="false">+[1]data1cf!K622</f>
        <v>34568.3125123717</v>
      </c>
      <c r="M622" s="392" t="n">
        <f aca="false">+[1]data1cf!L622</f>
        <v>33521.3596727455</v>
      </c>
      <c r="N622" s="392" t="n">
        <f aca="false">+[1]data1cf!M622</f>
        <v>32582.1504206386</v>
      </c>
      <c r="O622" s="392" t="n">
        <f aca="false">+[1]data1cf!N622</f>
        <v>31293.8927270171</v>
      </c>
      <c r="P622" s="392" t="n">
        <f aca="false">+[1]data1cf!O622</f>
        <v>38870.1634825668</v>
      </c>
      <c r="Q622" s="392" t="n">
        <f aca="false">+[1]data1cf!P622</f>
        <v>46811.6096182351</v>
      </c>
      <c r="R622" s="392" t="n">
        <f aca="false">+[1]data1cf!Q622</f>
        <v>35426.1195167872</v>
      </c>
      <c r="S622" s="392" t="n">
        <f aca="false">+[1]data1cf!R622</f>
        <v>23623.1939261773</v>
      </c>
      <c r="T622" s="392" t="n">
        <f aca="false">+[1]data1cf!S622</f>
        <v>23089.9025816692</v>
      </c>
      <c r="U622" s="392" t="n">
        <f aca="false">+[1]data1cf!T622</f>
        <v>22556.4025851581</v>
      </c>
      <c r="V622" s="392" t="n">
        <f aca="false">+[1]data1cf!U622</f>
        <v>22247.0632041906</v>
      </c>
      <c r="W622" s="392" t="n">
        <f aca="false">+[1]data1cf!V622</f>
        <v>21488.7514100995</v>
      </c>
      <c r="X622" s="392" t="n">
        <f aca="false">+[1]data1cf!W622</f>
        <v>20954.5871434378</v>
      </c>
      <c r="Y622" s="392" t="n">
        <f aca="false">+[1]data1cf!X622</f>
        <v>20420.1880371084</v>
      </c>
      <c r="Z622" s="392" t="n">
        <f aca="false">+[1]data1cf!Y622</f>
        <v>20108.312002815</v>
      </c>
      <c r="AA622" s="392" t="n">
        <f aca="false">+[1]data1cf!Z622</f>
        <v>19350.656913331</v>
      </c>
      <c r="AB622" s="392" t="n">
        <f aca="false">+[1]data1cf!AA622</f>
        <v>18815.5101650949</v>
      </c>
      <c r="AC622" s="392" t="n">
        <f aca="false">+[1]data1cf!AB622</f>
        <v>18280.099102744</v>
      </c>
      <c r="AD622" s="392" t="n">
        <f aca="false">+[1]data1cf!AC622</f>
        <v>17967.0889607831</v>
      </c>
      <c r="AE622" s="392" t="n">
        <f aca="false">+[1]data1cf!AD622</f>
        <v>17208.452080121</v>
      </c>
      <c r="AF622" s="392" t="n">
        <f aca="false">+[1]data1cf!AE622</f>
        <v>2627.18073876126</v>
      </c>
      <c r="AG622" s="392"/>
      <c r="AH622" s="393" t="n">
        <f aca="false">XNPV(0.1,B622:AF622,$B$1:$AF$1)</f>
        <v>163702.372040649</v>
      </c>
      <c r="AI622" s="393" t="n">
        <f aca="false">SUMPRODUCT(B622:AA622,$B$1010:$AA$1010)</f>
        <v>272612.370857986</v>
      </c>
      <c r="AJ622" s="394" t="n">
        <f aca="false">SUMPRODUCT(B622:AF622,$B$1012:$AF$1012)</f>
        <v>238841.599252902</v>
      </c>
      <c r="AK622" s="395" t="n">
        <f aca="false">XIRR(B622:AF622,$B$1:$AF$1)</f>
        <v>0.215411816774781</v>
      </c>
      <c r="AL622" s="396" t="n">
        <f aca="false">1-EXP(-(1/0.25)*(AI622/ABS($AI$1010)))</f>
        <v>0.985185506110733</v>
      </c>
    </row>
    <row r="623" customFormat="false" ht="12.75" hidden="false" customHeight="false" outlineLevel="0" collapsed="false">
      <c r="A623" s="386"/>
      <c r="B623" s="392" t="n">
        <f aca="false">+[1]data1cf!A623</f>
        <v>-164660.069611091</v>
      </c>
      <c r="C623" s="392" t="n">
        <f aca="false">+[1]data1cf!B623</f>
        <v>37280.2280105044</v>
      </c>
      <c r="D623" s="392" t="n">
        <f aca="false">+[1]data1cf!C623</f>
        <v>68788.5908784471</v>
      </c>
      <c r="E623" s="392" t="n">
        <f aca="false">+[1]data1cf!D623</f>
        <v>67658.2771549111</v>
      </c>
      <c r="F623" s="392" t="n">
        <f aca="false">+[1]data1cf!E623</f>
        <v>52504.9373344355</v>
      </c>
      <c r="G623" s="392" t="n">
        <f aca="false">+[1]data1cf!F623</f>
        <v>50128.7146657676</v>
      </c>
      <c r="H623" s="392" t="n">
        <f aca="false">+[1]data1cf!G623</f>
        <v>47408.2634224395</v>
      </c>
      <c r="I623" s="392" t="n">
        <f aca="false">+[1]data1cf!H623</f>
        <v>45077.895268268</v>
      </c>
      <c r="J623" s="392" t="n">
        <f aca="false">+[1]data1cf!I623</f>
        <v>44041.5241655741</v>
      </c>
      <c r="K623" s="392" t="n">
        <f aca="false">+[1]data1cf!J623</f>
        <v>42565.5761460208</v>
      </c>
      <c r="L623" s="392" t="n">
        <f aca="false">+[1]data1cf!K623</f>
        <v>41239.2601169383</v>
      </c>
      <c r="M623" s="392" t="n">
        <f aca="false">+[1]data1cf!L623</f>
        <v>40028.1587780893</v>
      </c>
      <c r="N623" s="392" t="n">
        <f aca="false">+[1]data1cf!M623</f>
        <v>38946.4214311319</v>
      </c>
      <c r="O623" s="392" t="n">
        <f aca="false">+[1]data1cf!N623</f>
        <v>37498.0740028215</v>
      </c>
      <c r="P623" s="392" t="n">
        <f aca="false">+[1]data1cf!O623</f>
        <v>43667.5206168781</v>
      </c>
      <c r="Q623" s="392" t="n">
        <f aca="false">+[1]data1cf!P623</f>
        <v>50251.4608174855</v>
      </c>
      <c r="R623" s="392" t="n">
        <f aca="false">+[1]data1cf!Q623</f>
        <v>40443.3102831343</v>
      </c>
      <c r="S623" s="392" t="n">
        <f aca="false">+[1]data1cf!R623</f>
        <v>30214.612317483</v>
      </c>
      <c r="T623" s="392" t="n">
        <f aca="false">+[1]data1cf!S623</f>
        <v>29658.3694235438</v>
      </c>
      <c r="U623" s="392" t="n">
        <f aca="false">+[1]data1cf!T623</f>
        <v>29104.3805782361</v>
      </c>
      <c r="V623" s="392" t="n">
        <f aca="false">+[1]data1cf!U623</f>
        <v>28777.0941597868</v>
      </c>
      <c r="W623" s="392" t="n">
        <f aca="false">+[1]data1cf!V623</f>
        <v>28003.4375479944</v>
      </c>
      <c r="X623" s="392" t="n">
        <f aca="false">+[1]data1cf!W623</f>
        <v>27456.624752769</v>
      </c>
      <c r="Y623" s="392" t="n">
        <f aca="false">+[1]data1cf!X623</f>
        <v>26912.3489091363</v>
      </c>
      <c r="Z623" s="392" t="n">
        <f aca="false">+[1]data1cf!Y623</f>
        <v>26593.4560775333</v>
      </c>
      <c r="AA623" s="392" t="n">
        <f aca="false">+[1]data1cf!Z623</f>
        <v>25831.7147940972</v>
      </c>
      <c r="AB623" s="392" t="n">
        <f aca="false">+[1]data1cf!AA623</f>
        <v>25295.5156580532</v>
      </c>
      <c r="AC623" s="392" t="n">
        <f aca="false">+[1]data1cf!AB623</f>
        <v>24762.1718833776</v>
      </c>
      <c r="AD623" s="392" t="n">
        <f aca="false">+[1]data1cf!AC623</f>
        <v>24454.4470859683</v>
      </c>
      <c r="AE623" s="392" t="n">
        <f aca="false">+[1]data1cf!AD623</f>
        <v>23704.3956313205</v>
      </c>
      <c r="AF623" s="392" t="n">
        <f aca="false">+[1]data1cf!AE623</f>
        <v>11169.6326062718</v>
      </c>
      <c r="AG623" s="392"/>
      <c r="AH623" s="393" t="n">
        <f aca="false">XNPV(0.1,B623:AF623,$B$1:$AF$1)</f>
        <v>261129.766027228</v>
      </c>
      <c r="AI623" s="393" t="n">
        <f aca="false">SUMPRODUCT(B623:AA623,$B$1010:$AA$1010)</f>
        <v>389939.497616579</v>
      </c>
      <c r="AJ623" s="394" t="n">
        <f aca="false">SUMPRODUCT(B623:AF623,$B$1012:$AF$1012)</f>
        <v>351747.184167673</v>
      </c>
      <c r="AK623" s="395" t="n">
        <f aca="false">XIRR(B623:AF623,$B$1:$AF$1)</f>
        <v>0.311504448206643</v>
      </c>
      <c r="AL623" s="396" t="n">
        <f aca="false">1-EXP(-(1/0.25)*(AI623/ABS($AI$1010)))</f>
        <v>0.997582393734869</v>
      </c>
    </row>
    <row r="624" customFormat="false" ht="12.75" hidden="false" customHeight="false" outlineLevel="0" collapsed="false">
      <c r="A624" s="386"/>
      <c r="B624" s="392" t="n">
        <f aca="false">+[1]data1cf!A624</f>
        <v>-199967.973838042</v>
      </c>
      <c r="C624" s="392" t="n">
        <f aca="false">+[1]data1cf!B624</f>
        <v>21528.8390865619</v>
      </c>
      <c r="D624" s="392" t="n">
        <f aca="false">+[1]data1cf!C624</f>
        <v>63369.1697520994</v>
      </c>
      <c r="E624" s="392" t="n">
        <f aca="false">+[1]data1cf!D624</f>
        <v>59498.4348401265</v>
      </c>
      <c r="F624" s="392" t="n">
        <f aca="false">+[1]data1cf!E624</f>
        <v>44485.1871898856</v>
      </c>
      <c r="G624" s="392" t="n">
        <f aca="false">+[1]data1cf!F624</f>
        <v>42161.7190698013</v>
      </c>
      <c r="H624" s="392" t="n">
        <f aca="false">+[1]data1cf!G624</f>
        <v>39326.6681085319</v>
      </c>
      <c r="I624" s="392" t="n">
        <f aca="false">+[1]data1cf!H624</f>
        <v>36947.335666948</v>
      </c>
      <c r="J624" s="392" t="n">
        <f aca="false">+[1]data1cf!I624</f>
        <v>36083.3860627083</v>
      </c>
      <c r="K624" s="392" t="n">
        <f aca="false">+[1]data1cf!J624</f>
        <v>34790.8102546841</v>
      </c>
      <c r="L624" s="392" t="n">
        <f aca="false">+[1]data1cf!K624</f>
        <v>33623.2441098123</v>
      </c>
      <c r="M624" s="392" t="n">
        <f aca="false">+[1]data1cf!L624</f>
        <v>32593.3904989991</v>
      </c>
      <c r="N624" s="392" t="n">
        <f aca="false">+[1]data1cf!M624</f>
        <v>31667.8520861275</v>
      </c>
      <c r="O624" s="392" t="n">
        <f aca="false">+[1]data1cf!N624</f>
        <v>30393.8271213368</v>
      </c>
      <c r="P624" s="392" t="n">
        <f aca="false">+[1]data1cf!O624</f>
        <v>38318.1162571119</v>
      </c>
      <c r="Q624" s="392" t="n">
        <f aca="false">+[1]data1cf!P624</f>
        <v>46603.0595814447</v>
      </c>
      <c r="R624" s="392" t="n">
        <f aca="false">+[1]data1cf!Q624</f>
        <v>34791.3166795258</v>
      </c>
      <c r="S624" s="392" t="n">
        <f aca="false">+[1]data1cf!R624</f>
        <v>22559.3383019247</v>
      </c>
      <c r="T624" s="392" t="n">
        <f aca="false">+[1]data1cf!S624</f>
        <v>22023.7275906211</v>
      </c>
      <c r="U624" s="392" t="n">
        <f aca="false">+[1]data1cf!T624</f>
        <v>21487.4579271016</v>
      </c>
      <c r="V624" s="392" t="n">
        <f aca="false">+[1]data1cf!U624</f>
        <v>21176.7025560254</v>
      </c>
      <c r="W624" s="392" t="n">
        <f aca="false">+[1]data1cf!V624</f>
        <v>20412.8620760916</v>
      </c>
      <c r="X624" s="392" t="n">
        <f aca="false">+[1]data1cf!W624</f>
        <v>19874.4945545055</v>
      </c>
      <c r="Y624" s="392" t="n">
        <f aca="false">+[1]data1cf!X624</f>
        <v>19335.385376395</v>
      </c>
      <c r="Z624" s="392" t="n">
        <f aca="false">+[1]data1cf!Y624</f>
        <v>19020.0131806109</v>
      </c>
      <c r="AA624" s="392" t="n">
        <f aca="false">+[1]data1cf!Z624</f>
        <v>18254.8523843267</v>
      </c>
      <c r="AB624" s="392" t="n">
        <f aca="false">+[1]data1cf!AA624</f>
        <v>17713.3820484802</v>
      </c>
      <c r="AC624" s="392" t="n">
        <f aca="false">+[1]data1cf!AB624</f>
        <v>17171.0769716813</v>
      </c>
      <c r="AD624" s="392" t="n">
        <f aca="false">+[1]data1cf!AC624</f>
        <v>16852.2503566851</v>
      </c>
      <c r="AE624" s="392" t="n">
        <f aca="false">+[1]data1cf!AD624</f>
        <v>16083.8616750457</v>
      </c>
      <c r="AF624" s="392" t="n">
        <f aca="false">+[1]data1cf!AE624</f>
        <v>952.987122379163</v>
      </c>
      <c r="AG624" s="392"/>
      <c r="AH624" s="393" t="n">
        <f aca="false">XNPV(0.1,B624:AF624,$B$1:$AF$1)</f>
        <v>148993.909857141</v>
      </c>
      <c r="AI624" s="393" t="n">
        <f aca="false">SUMPRODUCT(B624:AA624,$B$1010:$AA$1010)</f>
        <v>255205.691926863</v>
      </c>
      <c r="AJ624" s="394" t="n">
        <f aca="false">SUMPRODUCT(B624:AF624,$B$1012:$AF$1012)</f>
        <v>221923.014631253</v>
      </c>
      <c r="AK624" s="395" t="n">
        <f aca="false">XIRR(B624:AF624,$B$1:$AF$1)</f>
        <v>0.202787949981647</v>
      </c>
      <c r="AL624" s="396" t="n">
        <f aca="false">1-EXP(-(1/0.25)*(AI624/ABS($AI$1010)))</f>
        <v>0.980613874972223</v>
      </c>
    </row>
    <row r="625" customFormat="false" ht="12.75" hidden="false" customHeight="false" outlineLevel="0" collapsed="false">
      <c r="A625" s="386"/>
      <c r="B625" s="392" t="n">
        <f aca="false">+[1]data1cf!A625</f>
        <v>-172980.493532922</v>
      </c>
      <c r="C625" s="392" t="n">
        <f aca="false">+[1]data1cf!B625</f>
        <v>31175.5685566542</v>
      </c>
      <c r="D625" s="392" t="n">
        <f aca="false">+[1]data1cf!C625</f>
        <v>70165.3064747384</v>
      </c>
      <c r="E625" s="392" t="n">
        <f aca="false">+[1]data1cf!D625</f>
        <v>63519.965465249</v>
      </c>
      <c r="F625" s="392" t="n">
        <f aca="false">+[1]data1cf!E625</f>
        <v>49184.2648296433</v>
      </c>
      <c r="G625" s="392" t="n">
        <f aca="false">+[1]data1cf!F625</f>
        <v>46867.9196415333</v>
      </c>
      <c r="H625" s="392" t="n">
        <f aca="false">+[1]data1cf!G625</f>
        <v>44160.9369920201</v>
      </c>
      <c r="I625" s="392" t="n">
        <f aca="false">+[1]data1cf!H625</f>
        <v>41857.9495613518</v>
      </c>
      <c r="J625" s="392" t="n">
        <f aca="false">+[1]data1cf!I625</f>
        <v>40897.4511885007</v>
      </c>
      <c r="K625" s="392" t="n">
        <f aca="false">+[1]data1cf!J625</f>
        <v>39506.7119967007</v>
      </c>
      <c r="L625" s="392" t="n">
        <f aca="false">+[1]data1cf!K625</f>
        <v>38256.0703868645</v>
      </c>
      <c r="M625" s="392" t="n">
        <f aca="false">+[1]data1cf!L625</f>
        <v>37125.7545454801</v>
      </c>
      <c r="N625" s="392" t="n">
        <f aca="false">+[1]data1cf!M625</f>
        <v>36115.5723561792</v>
      </c>
      <c r="O625" s="392" t="n">
        <f aca="false">+[1]data1cf!N625</f>
        <v>34748.9425836845</v>
      </c>
      <c r="P625" s="392" t="n">
        <f aca="false">+[1]data1cf!O625</f>
        <v>41369.2195803794</v>
      </c>
      <c r="Q625" s="392" t="n">
        <f aca="false">+[1]data1cf!P625</f>
        <v>48378.9794623181</v>
      </c>
      <c r="R625" s="392" t="n">
        <f aca="false">+[1]data1cf!Q625</f>
        <v>38108.5774430039</v>
      </c>
      <c r="S625" s="392" t="n">
        <f aca="false">+[1]data1cf!R625</f>
        <v>27422.9049799504</v>
      </c>
      <c r="T625" s="392" t="n">
        <f aca="false">+[1]data1cf!S625</f>
        <v>26883.6045869965</v>
      </c>
      <c r="U625" s="392" t="n">
        <f aca="false">+[1]data1cf!T625</f>
        <v>26345.5785229456</v>
      </c>
      <c r="V625" s="392" t="n">
        <f aca="false">+[1]data1cf!U625</f>
        <v>26031.0636221786</v>
      </c>
      <c r="W625" s="392" t="n">
        <f aca="false">+[1]data1cf!V625</f>
        <v>25273.5034479172</v>
      </c>
      <c r="X625" s="392" t="n">
        <f aca="false">+[1]data1cf!W625</f>
        <v>24739.5343717687</v>
      </c>
      <c r="Y625" s="392" t="n">
        <f aca="false">+[1]data1cf!X625</f>
        <v>24206.9995640274</v>
      </c>
      <c r="Z625" s="392" t="n">
        <f aca="false">+[1]data1cf!Y625</f>
        <v>23896.6277701909</v>
      </c>
      <c r="AA625" s="392" t="n">
        <f aca="false">+[1]data1cf!Z625</f>
        <v>23146.4061568166</v>
      </c>
      <c r="AB625" s="392" t="n">
        <f aca="false">+[1]data1cf!AA625</f>
        <v>22618.4375247015</v>
      </c>
      <c r="AC625" s="392" t="n">
        <f aca="false">+[1]data1cf!AB625</f>
        <v>22092.0831743146</v>
      </c>
      <c r="AD625" s="392" t="n">
        <f aca="false">+[1]data1cf!AC625</f>
        <v>21788.0703210062</v>
      </c>
      <c r="AE625" s="392" t="n">
        <f aca="false">+[1]data1cf!AD625</f>
        <v>21044.4124853861</v>
      </c>
      <c r="AF625" s="392" t="n">
        <f aca="false">+[1]data1cf!AE625</f>
        <v>7905.78571179159</v>
      </c>
      <c r="AG625" s="392"/>
      <c r="AH625" s="393" t="n">
        <f aca="false">XNPV(0.1,B625:AF625,$B$1:$AF$1)</f>
        <v>224929.804939578</v>
      </c>
      <c r="AI625" s="393" t="n">
        <f aca="false">SUMPRODUCT(B625:AA625,$B$1010:$AA$1010)</f>
        <v>345033.731920962</v>
      </c>
      <c r="AJ625" s="394" t="n">
        <f aca="false">SUMPRODUCT(B625:AF625,$B$1012:$AF$1012)</f>
        <v>308890.020531004</v>
      </c>
      <c r="AK625" s="395" t="n">
        <f aca="false">XIRR(B625:AF625,$B$1:$AF$1)</f>
        <v>0.275890016155723</v>
      </c>
      <c r="AL625" s="396" t="n">
        <f aca="false">1-EXP(-(1/0.25)*(AI625/ABS($AI$1010)))</f>
        <v>0.995161428918598</v>
      </c>
    </row>
    <row r="626" customFormat="false" ht="12.75" hidden="false" customHeight="false" outlineLevel="0" collapsed="false">
      <c r="A626" s="386"/>
      <c r="B626" s="392" t="n">
        <f aca="false">+[1]data1cf!A626</f>
        <v>-168029.421915685</v>
      </c>
      <c r="C626" s="392" t="n">
        <f aca="false">+[1]data1cf!B626</f>
        <v>34731.6113081939</v>
      </c>
      <c r="D626" s="392" t="n">
        <f aca="false">+[1]data1cf!C626</f>
        <v>70173.4325308641</v>
      </c>
      <c r="E626" s="392" t="n">
        <f aca="false">+[1]data1cf!D626</f>
        <v>66917.3926199228</v>
      </c>
      <c r="F626" s="392" t="n">
        <f aca="false">+[1]data1cf!E626</f>
        <v>51755.2108260278</v>
      </c>
      <c r="G626" s="392" t="n">
        <f aca="false">+[1]data1cf!F626</f>
        <v>49383.5057681414</v>
      </c>
      <c r="H626" s="392" t="n">
        <f aca="false">+[1]data1cf!G626</f>
        <v>46651.6778121527</v>
      </c>
      <c r="I626" s="392" t="n">
        <f aca="false">+[1]data1cf!H626</f>
        <v>44316.2133170623</v>
      </c>
      <c r="J626" s="392" t="n">
        <f aca="false">+[1]data1cf!I626</f>
        <v>43295.9122638545</v>
      </c>
      <c r="K626" s="392" t="n">
        <f aca="false">+[1]data1cf!J626</f>
        <v>41837.0057344929</v>
      </c>
      <c r="L626" s="392" t="n">
        <f aca="false">+[1]data1cf!K626</f>
        <v>40525.4221818521</v>
      </c>
      <c r="M626" s="392" t="n">
        <f aca="false">+[1]data1cf!L626</f>
        <v>39331.2023126484</v>
      </c>
      <c r="N626" s="392" t="n">
        <f aca="false">+[1]data1cf!M626</f>
        <v>38263.9923195365</v>
      </c>
      <c r="O626" s="392" t="n">
        <f aca="false">+[1]data1cf!N626</f>
        <v>36831.8375781421</v>
      </c>
      <c r="P626" s="392" t="n">
        <f aca="false">+[1]data1cf!O626</f>
        <v>43168.3386738501</v>
      </c>
      <c r="Q626" s="392" t="n">
        <f aca="false">+[1]data1cf!P626</f>
        <v>49914.3297735797</v>
      </c>
      <c r="R626" s="392" t="n">
        <f aca="false">+[1]data1cf!Q626</f>
        <v>39914.8731969721</v>
      </c>
      <c r="S626" s="392" t="n">
        <f aca="false">+[1]data1cf!R626</f>
        <v>29494.8422977997</v>
      </c>
      <c r="T626" s="392" t="n">
        <f aca="false">+[1]data1cf!S626</f>
        <v>28940.4367419628</v>
      </c>
      <c r="U626" s="392" t="n">
        <f aca="false">+[1]data1cf!T626</f>
        <v>28388.0104470845</v>
      </c>
      <c r="V626" s="392" t="n">
        <f aca="false">+[1]data1cf!U626</f>
        <v>28062.2048989172</v>
      </c>
      <c r="W626" s="392" t="n">
        <f aca="false">+[1]data1cf!V626</f>
        <v>27289.3349328527</v>
      </c>
      <c r="X626" s="392" t="n">
        <f aca="false">+[1]data1cf!W626</f>
        <v>26743.2098666015</v>
      </c>
      <c r="Y626" s="392" t="n">
        <f aca="false">+[1]data1cf!X626</f>
        <v>26199.3124759963</v>
      </c>
      <c r="Z626" s="392" t="n">
        <f aca="false">+[1]data1cf!Y626</f>
        <v>25880.6718592969</v>
      </c>
      <c r="AA626" s="392" t="n">
        <f aca="false">+[1]data1cf!Z626</f>
        <v>25118.4700477094</v>
      </c>
      <c r="AB626" s="392" t="n">
        <f aca="false">+[1]data1cf!AA626</f>
        <v>24581.664745438</v>
      </c>
      <c r="AC626" s="392" t="n">
        <f aca="false">+[1]data1cf!AB626</f>
        <v>24047.366711732</v>
      </c>
      <c r="AD626" s="392" t="n">
        <f aca="false">+[1]data1cf!AC626</f>
        <v>23738.5135865862</v>
      </c>
      <c r="AE626" s="392" t="n">
        <f aca="false">+[1]data1cf!AD626</f>
        <v>22986.5955787857</v>
      </c>
      <c r="AF626" s="392" t="n">
        <f aca="false">+[1]data1cf!AE626</f>
        <v>10204.0053619669</v>
      </c>
      <c r="AG626" s="392"/>
      <c r="AH626" s="393" t="n">
        <f aca="false">XNPV(0.1,B626:AF626,$B$1:$AF$1)</f>
        <v>251166.832356797</v>
      </c>
      <c r="AI626" s="393" t="n">
        <f aca="false">SUMPRODUCT(B626:AA626,$B$1010:$AA$1010)</f>
        <v>377957.214356978</v>
      </c>
      <c r="AJ626" s="394" t="n">
        <f aca="false">SUMPRODUCT(B626:AF626,$B$1012:$AF$1012)</f>
        <v>340193.965219641</v>
      </c>
      <c r="AK626" s="395" t="n">
        <f aca="false">XIRR(B626:AF626,$B$1:$AF$1)</f>
        <v>0.299905350828292</v>
      </c>
      <c r="AL626" s="396" t="n">
        <f aca="false">1-EXP(-(1/0.25)*(AI626/ABS($AI$1010)))</f>
        <v>0.997090687366869</v>
      </c>
    </row>
    <row r="627" customFormat="false" ht="12.75" hidden="false" customHeight="false" outlineLevel="0" collapsed="false">
      <c r="A627" s="386"/>
      <c r="B627" s="392" t="n">
        <f aca="false">+[1]data1cf!A627</f>
        <v>-190571.100833671</v>
      </c>
      <c r="C627" s="392" t="n">
        <f aca="false">+[1]data1cf!B627</f>
        <v>18036.8733112508</v>
      </c>
      <c r="D627" s="392" t="n">
        <f aca="false">+[1]data1cf!C627</f>
        <v>59350.6679405874</v>
      </c>
      <c r="E627" s="392" t="n">
        <f aca="false">+[1]data1cf!D627</f>
        <v>56118.9448038212</v>
      </c>
      <c r="F627" s="392" t="n">
        <f aca="false">+[1]data1cf!E627</f>
        <v>40834.8513813793</v>
      </c>
      <c r="G627" s="392" t="n">
        <f aca="false">+[1]data1cf!F627</f>
        <v>38689.1669549141</v>
      </c>
      <c r="H627" s="392" t="n">
        <f aca="false">+[1]data1cf!G627</f>
        <v>36048.2543763283</v>
      </c>
      <c r="I627" s="392" t="n">
        <f aca="false">+[1]data1cf!H627</f>
        <v>33839.30485334</v>
      </c>
      <c r="J627" s="392" t="n">
        <f aca="false">+[1]data1cf!I627</f>
        <v>33071.9470159269</v>
      </c>
      <c r="K627" s="392" t="n">
        <f aca="false">+[1]data1cf!J627</f>
        <v>31900.3612609572</v>
      </c>
      <c r="L627" s="392" t="n">
        <f aca="false">+[1]data1cf!K627</f>
        <v>30845.2493223887</v>
      </c>
      <c r="M627" s="392" t="n">
        <f aca="false">+[1]data1cf!L627</f>
        <v>29921.0916732997</v>
      </c>
      <c r="N627" s="392" t="n">
        <f aca="false">+[1]data1cf!M627</f>
        <v>29094.462547265</v>
      </c>
      <c r="O627" s="392" t="n">
        <f aca="false">+[1]data1cf!N627</f>
        <v>27938.3434228972</v>
      </c>
      <c r="P627" s="392" t="n">
        <f aca="false">+[1]data1cf!O627</f>
        <v>35546.3856744076</v>
      </c>
      <c r="Q627" s="392" t="n">
        <f aca="false">+[1]data1cf!P627</f>
        <v>43479.5877662575</v>
      </c>
      <c r="R627" s="392" t="n">
        <f aca="false">+[1]data1cf!Q627</f>
        <v>32241.1150663432</v>
      </c>
      <c r="S627" s="392" t="n">
        <f aca="false">+[1]data1cf!R627</f>
        <v>20603.3616087977</v>
      </c>
      <c r="T627" s="392" t="n">
        <f aca="false">+[1]data1cf!S627</f>
        <v>20111.1013518106</v>
      </c>
      <c r="U627" s="392" t="n">
        <f aca="false">+[1]data1cf!T627</f>
        <v>19617.7717493191</v>
      </c>
      <c r="V627" s="392" t="n">
        <f aca="false">+[1]data1cf!U627</f>
        <v>19338.5023085687</v>
      </c>
      <c r="W627" s="392" t="n">
        <f aca="false">+[1]data1cf!V627</f>
        <v>18627.7752239521</v>
      </c>
      <c r="X627" s="392" t="n">
        <f aca="false">+[1]data1cf!W627</f>
        <v>18131.0412242408</v>
      </c>
      <c r="Y627" s="392" t="n">
        <f aca="false">+[1]data1cf!X627</f>
        <v>17633.1036667437</v>
      </c>
      <c r="Z627" s="392" t="n">
        <f aca="false">+[1]data1cf!Y627</f>
        <v>17347.8909111775</v>
      </c>
      <c r="AA627" s="392" t="n">
        <f aca="false">+[1]data1cf!Z627</f>
        <v>16633.4723682549</v>
      </c>
      <c r="AB627" s="392" t="n">
        <f aca="false">+[1]data1cf!AA627</f>
        <v>16131.703131694</v>
      </c>
      <c r="AC627" s="392" t="n">
        <f aca="false">+[1]data1cf!AB627</f>
        <v>15628.5792802417</v>
      </c>
      <c r="AD627" s="392" t="n">
        <f aca="false">+[1]data1cf!AC627</f>
        <v>15338.2920335906</v>
      </c>
      <c r="AE627" s="392" t="n">
        <f aca="false">+[1]data1cf!AD627</f>
        <v>14618.1039597222</v>
      </c>
      <c r="AF627" s="392" t="n">
        <f aca="false">+[1]data1cf!AE627</f>
        <v>210.175116753915</v>
      </c>
      <c r="AG627" s="392"/>
      <c r="AH627" s="393" t="n">
        <f aca="false">XNPV(0.1,B627:AF627,$B$1:$AF$1)</f>
        <v>130308.643361014</v>
      </c>
      <c r="AI627" s="393" t="n">
        <f aca="false">SUMPRODUCT(B627:AA627,$B$1010:$AA$1010)</f>
        <v>228096.018022407</v>
      </c>
      <c r="AJ627" s="394" t="n">
        <f aca="false">SUMPRODUCT(B627:AF627,$B$1012:$AF$1012)</f>
        <v>197334.106334872</v>
      </c>
      <c r="AK627" s="395" t="n">
        <f aca="false">XIRR(B627:AF627,$B$1:$AF$1)</f>
        <v>0.194569886816651</v>
      </c>
      <c r="AL627" s="396" t="n">
        <f aca="false">1-EXP(-(1/0.25)*(AI627/ABS($AI$1010)))</f>
        <v>0.970528292947931</v>
      </c>
    </row>
    <row r="628" customFormat="false" ht="12.75" hidden="false" customHeight="false" outlineLevel="0" collapsed="false">
      <c r="A628" s="386"/>
      <c r="B628" s="392" t="n">
        <f aca="false">+[1]data1cf!A628</f>
        <v>-176062.351368498</v>
      </c>
      <c r="C628" s="392" t="n">
        <f aca="false">+[1]data1cf!B628</f>
        <v>30303.27942412</v>
      </c>
      <c r="D628" s="392" t="n">
        <f aca="false">+[1]data1cf!C628</f>
        <v>66336.3302894891</v>
      </c>
      <c r="E628" s="392" t="n">
        <f aca="false">+[1]data1cf!D628</f>
        <v>66197.2891617146</v>
      </c>
      <c r="F628" s="392" t="n">
        <f aca="false">+[1]data1cf!E628</f>
        <v>50655.7530597453</v>
      </c>
      <c r="G628" s="392" t="n">
        <f aca="false">+[1]data1cf!F628</f>
        <v>48272.0048640496</v>
      </c>
      <c r="H628" s="392" t="n">
        <f aca="false">+[1]data1cf!G628</f>
        <v>45493.5919072767</v>
      </c>
      <c r="I628" s="392" t="n">
        <f aca="false">+[1]data1cf!H628</f>
        <v>43127.2632892367</v>
      </c>
      <c r="J628" s="392" t="n">
        <f aca="false">+[1]data1cf!I628</f>
        <v>42128.3299150588</v>
      </c>
      <c r="K628" s="392" t="n">
        <f aca="false">+[1]data1cf!J628</f>
        <v>40689.8587854396</v>
      </c>
      <c r="L628" s="392" t="n">
        <f aca="false">+[1]data1cf!K628</f>
        <v>39395.000194492</v>
      </c>
      <c r="M628" s="392" t="n">
        <f aca="false">+[1]data1cf!L628</f>
        <v>38222.72039148</v>
      </c>
      <c r="N628" s="392" t="n">
        <f aca="false">+[1]data1cf!M628</f>
        <v>37173.4379671661</v>
      </c>
      <c r="O628" s="392" t="n">
        <f aca="false">+[1]data1cf!N628</f>
        <v>35760.3482296885</v>
      </c>
      <c r="P628" s="392" t="n">
        <f aca="false">+[1]data1cf!O628</f>
        <v>42477.1934415651</v>
      </c>
      <c r="Q628" s="392" t="n">
        <f aca="false">+[1]data1cf!P628</f>
        <v>49597.5250170915</v>
      </c>
      <c r="R628" s="392" t="n">
        <f aca="false">+[1]data1cf!Q628</f>
        <v>39137.2114072434</v>
      </c>
      <c r="S628" s="392" t="n">
        <f aca="false">+[1]data1cf!R628</f>
        <v>28253.757339689</v>
      </c>
      <c r="T628" s="392" t="n">
        <f aca="false">+[1]data1cf!S628</f>
        <v>27697.9234800349</v>
      </c>
      <c r="U628" s="392" t="n">
        <f aca="false">+[1]data1cf!T628</f>
        <v>27143.5547664198</v>
      </c>
      <c r="V628" s="392" t="n">
        <f aca="false">+[1]data1cf!U628</f>
        <v>26817.0119137898</v>
      </c>
      <c r="W628" s="392" t="n">
        <f aca="false">+[1]data1cf!V628</f>
        <v>26039.3899134618</v>
      </c>
      <c r="X628" s="392" t="n">
        <f aca="false">+[1]data1cf!W628</f>
        <v>25489.6856783349</v>
      </c>
      <c r="Y628" s="392" t="n">
        <f aca="false">+[1]data1cf!X628</f>
        <v>24941.6304779824</v>
      </c>
      <c r="Z628" s="392" t="n">
        <f aca="false">+[1]data1cf!Y628</f>
        <v>24619.8928665278</v>
      </c>
      <c r="AA628" s="392" t="n">
        <f aca="false">+[1]data1cf!Z628</f>
        <v>23850.6665499058</v>
      </c>
      <c r="AB628" s="392" t="n">
        <f aca="false">+[1]data1cf!AA628</f>
        <v>23307.8612611858</v>
      </c>
      <c r="AC628" s="392" t="n">
        <f aca="false">+[1]data1cf!AB628</f>
        <v>22766.9119756328</v>
      </c>
      <c r="AD628" s="392" t="n">
        <f aca="false">+[1]data1cf!AC628</f>
        <v>22452.3259888473</v>
      </c>
      <c r="AE628" s="392" t="n">
        <f aca="false">+[1]data1cf!AD628</f>
        <v>21690.8058048101</v>
      </c>
      <c r="AF628" s="392" t="n">
        <f aca="false">+[1]data1cf!AE628</f>
        <v>8313.5591149167</v>
      </c>
      <c r="AG628" s="392"/>
      <c r="AH628" s="393" t="n">
        <f aca="false">XNPV(0.1,B628:AF628,$B$1:$AF$1)</f>
        <v>227708.031455399</v>
      </c>
      <c r="AI628" s="393" t="n">
        <f aca="false">SUMPRODUCT(B628:AA628,$B$1010:$AA$1010)</f>
        <v>350895.387373397</v>
      </c>
      <c r="AJ628" s="394" t="n">
        <f aca="false">SUMPRODUCT(B628:AF628,$B$1012:$AF$1012)</f>
        <v>313847.513956411</v>
      </c>
      <c r="AK628" s="395" t="n">
        <f aca="false">XIRR(B628:AF628,$B$1:$AF$1)</f>
        <v>0.271543680948576</v>
      </c>
      <c r="AL628" s="396" t="n">
        <f aca="false">1-EXP(-(1/0.25)*(AI628/ABS($AI$1010)))</f>
        <v>0.995580393460327</v>
      </c>
    </row>
    <row r="629" customFormat="false" ht="12.75" hidden="false" customHeight="false" outlineLevel="0" collapsed="false">
      <c r="A629" s="386"/>
      <c r="B629" s="392" t="n">
        <f aca="false">+[1]data1cf!A629</f>
        <v>-209244.274215399</v>
      </c>
      <c r="C629" s="392" t="n">
        <f aca="false">+[1]data1cf!B629</f>
        <v>11679.8024003919</v>
      </c>
      <c r="D629" s="392" t="n">
        <f aca="false">+[1]data1cf!C629</f>
        <v>56998.6168449381</v>
      </c>
      <c r="E629" s="392" t="n">
        <f aca="false">+[1]data1cf!D629</f>
        <v>52311.2103935299</v>
      </c>
      <c r="F629" s="392" t="n">
        <f aca="false">+[1]data1cf!E629</f>
        <v>38544.0848335308</v>
      </c>
      <c r="G629" s="392" t="n">
        <f aca="false">+[1]data1cf!F629</f>
        <v>36361.6173708295</v>
      </c>
      <c r="H629" s="392" t="n">
        <f aca="false">+[1]data1cf!G629</f>
        <v>33604.9177053892</v>
      </c>
      <c r="I629" s="392" t="n">
        <f aca="false">+[1]data1cf!H629</f>
        <v>31317.0135355473</v>
      </c>
      <c r="J629" s="392" t="n">
        <f aca="false">+[1]data1cf!I629</f>
        <v>30592.7992500234</v>
      </c>
      <c r="K629" s="392" t="n">
        <f aca="false">+[1]data1cf!J629</f>
        <v>29460.9386424944</v>
      </c>
      <c r="L629" s="392" t="n">
        <f aca="false">+[1]data1cf!K629</f>
        <v>28437.6178970541</v>
      </c>
      <c r="M629" s="392" t="n">
        <f aca="false">+[1]data1cf!L629</f>
        <v>27557.4096647799</v>
      </c>
      <c r="N629" s="392" t="n">
        <f aca="false">+[1]data1cf!M629</f>
        <v>26766.0189073789</v>
      </c>
      <c r="O629" s="392" t="n">
        <f aca="false">+[1]data1cf!N629</f>
        <v>25646.6909701484</v>
      </c>
      <c r="P629" s="392" t="n">
        <f aca="false">+[1]data1cf!O629</f>
        <v>34131.9649942322</v>
      </c>
      <c r="Q629" s="392" t="n">
        <f aca="false">+[1]data1cf!P629</f>
        <v>42930.72542382</v>
      </c>
      <c r="R629" s="392" t="n">
        <f aca="false">+[1]data1cf!Q629</f>
        <v>30619.1205018195</v>
      </c>
      <c r="S629" s="392" t="n">
        <f aca="false">+[1]data1cf!R629</f>
        <v>17901.3058606193</v>
      </c>
      <c r="T629" s="392" t="n">
        <f aca="false">+[1]data1cf!S629</f>
        <v>17403.4878753987</v>
      </c>
      <c r="U629" s="392" t="n">
        <f aca="false">+[1]data1cf!T629</f>
        <v>16903.4597617392</v>
      </c>
      <c r="V629" s="392" t="n">
        <f aca="false">+[1]data1cf!U629</f>
        <v>16620.8324143477</v>
      </c>
      <c r="W629" s="392" t="n">
        <f aca="false">+[1]data1cf!V629</f>
        <v>15896.505944575</v>
      </c>
      <c r="X629" s="392" t="n">
        <f aca="false">+[1]data1cf!W629</f>
        <v>15389.4416063437</v>
      </c>
      <c r="Y629" s="392" t="n">
        <f aca="false">+[1]data1cf!X629</f>
        <v>14879.8897490831</v>
      </c>
      <c r="Z629" s="392" t="n">
        <f aca="false">+[1]data1cf!Y629</f>
        <v>14586.0531995596</v>
      </c>
      <c r="AA629" s="392" t="n">
        <f aca="false">+[1]data1cf!Z629</f>
        <v>13853.0227364235</v>
      </c>
      <c r="AB629" s="392" t="n">
        <f aca="false">+[1]data1cf!AA629</f>
        <v>13335.5515464182</v>
      </c>
      <c r="AC629" s="392" t="n">
        <f aca="false">+[1]data1cf!AB629</f>
        <v>12815.2806318304</v>
      </c>
      <c r="AD629" s="392" t="n">
        <f aca="false">+[1]data1cf!AC629</f>
        <v>12510.4948140384</v>
      </c>
      <c r="AE629" s="392" t="n">
        <f aca="false">+[1]data1cf!AD629</f>
        <v>11766.0011422053</v>
      </c>
      <c r="AF629" s="392" t="n">
        <f aca="false">+[1]data1cf!AE629</f>
        <v>-4025.71987532769</v>
      </c>
      <c r="AG629" s="392"/>
      <c r="AH629" s="393" t="n">
        <f aca="false">XNPV(0.1,B629:AF629,$B$1:$AF$1)</f>
        <v>84684.9463230531</v>
      </c>
      <c r="AI629" s="393" t="n">
        <f aca="false">SUMPRODUCT(B629:AA629,$B$1010:$AA$1010)</f>
        <v>175129.690680339</v>
      </c>
      <c r="AJ629" s="394" t="n">
        <f aca="false">SUMPRODUCT(B629:AF629,$B$1012:$AF$1012)</f>
        <v>145750.792344541</v>
      </c>
      <c r="AK629" s="395" t="n">
        <f aca="false">XIRR(B629:AF629,$B$1:$AF$1)</f>
        <v>0.157022545560882</v>
      </c>
      <c r="AL629" s="396" t="n">
        <f aca="false">1-EXP(-(1/0.25)*(AI629/ABS($AI$1010)))</f>
        <v>0.933192425888246</v>
      </c>
    </row>
    <row r="630" customFormat="false" ht="12.75" hidden="false" customHeight="false" outlineLevel="0" collapsed="false">
      <c r="A630" s="386"/>
      <c r="B630" s="392" t="n">
        <f aca="false">+[1]data1cf!A630</f>
        <v>-178552.644024796</v>
      </c>
      <c r="C630" s="392" t="n">
        <f aca="false">+[1]data1cf!B630</f>
        <v>29154.0869895853</v>
      </c>
      <c r="D630" s="392" t="n">
        <f aca="false">+[1]data1cf!C630</f>
        <v>63964.0989406271</v>
      </c>
      <c r="E630" s="392" t="n">
        <f aca="false">+[1]data1cf!D630</f>
        <v>63048.0951524775</v>
      </c>
      <c r="F630" s="392" t="n">
        <f aca="false">+[1]data1cf!E630</f>
        <v>46821.6824285589</v>
      </c>
      <c r="G630" s="392" t="n">
        <f aca="false">+[1]data1cf!F630</f>
        <v>44550.0376979825</v>
      </c>
      <c r="H630" s="392" t="n">
        <f aca="false">+[1]data1cf!G630</f>
        <v>41855.9996805825</v>
      </c>
      <c r="I630" s="392" t="n">
        <f aca="false">+[1]data1cf!H630</f>
        <v>39575.1229780658</v>
      </c>
      <c r="J630" s="392" t="n">
        <f aca="false">+[1]data1cf!I630</f>
        <v>38668.8535312884</v>
      </c>
      <c r="K630" s="392" t="n">
        <f aca="false">+[1]data1cf!J630</f>
        <v>37339.2506872916</v>
      </c>
      <c r="L630" s="392" t="n">
        <f aca="false">+[1]data1cf!K630</f>
        <v>36142.9983778003</v>
      </c>
      <c r="M630" s="392" t="n">
        <f aca="false">+[1]data1cf!L630</f>
        <v>35070.4762192685</v>
      </c>
      <c r="N630" s="392" t="n">
        <f aca="false">+[1]data1cf!M630</f>
        <v>34111.5835293942</v>
      </c>
      <c r="O630" s="392" t="n">
        <f aca="false">+[1]data1cf!N630</f>
        <v>32803.6203430108</v>
      </c>
      <c r="P630" s="392" t="n">
        <f aca="false">+[1]data1cf!O630</f>
        <v>39729.4329849441</v>
      </c>
      <c r="Q630" s="392" t="n">
        <f aca="false">+[1]data1cf!P630</f>
        <v>47026.7839785482</v>
      </c>
      <c r="R630" s="392" t="n">
        <f aca="false">+[1]data1cf!Q630</f>
        <v>36447.7743750448</v>
      </c>
      <c r="S630" s="392" t="n">
        <f aca="false">+[1]data1cf!R630</f>
        <v>25457.5328801097</v>
      </c>
      <c r="T630" s="392" t="n">
        <f aca="false">+[1]data1cf!S630</f>
        <v>24930.7502380591</v>
      </c>
      <c r="U630" s="392" t="n">
        <f aca="false">+[1]data1cf!T630</f>
        <v>24404.5573736413</v>
      </c>
      <c r="V630" s="392" t="n">
        <f aca="false">+[1]data1cf!U630</f>
        <v>24099.456193145</v>
      </c>
      <c r="W630" s="392" t="n">
        <f aca="false">+[1]data1cf!V630</f>
        <v>23354.0122818197</v>
      </c>
      <c r="X630" s="392" t="n">
        <f aca="false">+[1]data1cf!W630</f>
        <v>22829.6970493976</v>
      </c>
      <c r="Y630" s="392" t="n">
        <f aca="false">+[1]data1cf!X630</f>
        <v>22306.0456168971</v>
      </c>
      <c r="Z630" s="392" t="n">
        <f aca="false">+[1]data1cf!Y630</f>
        <v>22002.1261526009</v>
      </c>
      <c r="AA630" s="392" t="n">
        <f aca="false">+[1]data1cf!Z630</f>
        <v>21260.8144050715</v>
      </c>
      <c r="AB630" s="392" t="n">
        <f aca="false">+[1]data1cf!AA630</f>
        <v>20739.276263924</v>
      </c>
      <c r="AC630" s="392" t="n">
        <f aca="false">+[1]data1cf!AB630</f>
        <v>20218.4852354365</v>
      </c>
      <c r="AD630" s="392" t="n">
        <f aca="false">+[1]data1cf!AC630</f>
        <v>19917.5718884157</v>
      </c>
      <c r="AE630" s="392" t="n">
        <f aca="false">+[1]data1cf!AD630</f>
        <v>19179.2348423616</v>
      </c>
      <c r="AF630" s="392" t="n">
        <f aca="false">+[1]data1cf!AE630</f>
        <v>5636.9710814631</v>
      </c>
      <c r="AG630" s="392"/>
      <c r="AH630" s="393" t="n">
        <f aca="false">XNPV(0.1,B630:AF630,$B$1:$AF$1)</f>
        <v>197619.397064102</v>
      </c>
      <c r="AI630" s="393" t="n">
        <f aca="false">SUMPRODUCT(B630:AA630,$B$1010:$AA$1010)</f>
        <v>311366.874189428</v>
      </c>
      <c r="AJ630" s="394" t="n">
        <f aca="false">SUMPRODUCT(B630:AF630,$B$1012:$AF$1012)</f>
        <v>276737.881444129</v>
      </c>
      <c r="AK630" s="395" t="n">
        <f aca="false">XIRR(B630:AF630,$B$1:$AF$1)</f>
        <v>0.250617858860478</v>
      </c>
      <c r="AL630" s="396" t="n">
        <f aca="false">1-EXP(-(1/0.25)*(AI630/ABS($AI$1010)))</f>
        <v>0.991859855096083</v>
      </c>
    </row>
    <row r="631" customFormat="false" ht="12.75" hidden="false" customHeight="false" outlineLevel="0" collapsed="false">
      <c r="A631" s="386"/>
      <c r="B631" s="392" t="n">
        <f aca="false">+[1]data1cf!A631</f>
        <v>-181341.694948096</v>
      </c>
      <c r="C631" s="392" t="n">
        <f aca="false">+[1]data1cf!B631</f>
        <v>28220.2041308307</v>
      </c>
      <c r="D631" s="392" t="n">
        <f aca="false">+[1]data1cf!C631</f>
        <v>64950.0693255901</v>
      </c>
      <c r="E631" s="392" t="n">
        <f aca="false">+[1]data1cf!D631</f>
        <v>62100.3684630322</v>
      </c>
      <c r="F631" s="392" t="n">
        <f aca="false">+[1]data1cf!E631</f>
        <v>48403.0474194216</v>
      </c>
      <c r="G631" s="392" t="n">
        <f aca="false">+[1]data1cf!F631</f>
        <v>46062.1240440968</v>
      </c>
      <c r="H631" s="392" t="n">
        <f aca="false">+[1]data1cf!G631</f>
        <v>43296.3792539318</v>
      </c>
      <c r="I631" s="392" t="n">
        <f aca="false">+[1]data1cf!H631</f>
        <v>40951.387723308</v>
      </c>
      <c r="J631" s="392" t="n">
        <f aca="false">+[1]data1cf!I631</f>
        <v>40004.1851857383</v>
      </c>
      <c r="K631" s="392" t="n">
        <f aca="false">+[1]data1cf!J631</f>
        <v>38624.0567311424</v>
      </c>
      <c r="L631" s="392" t="n">
        <f aca="false">+[1]data1cf!K631</f>
        <v>37381.1110841331</v>
      </c>
      <c r="M631" s="392" t="n">
        <f aca="false">+[1]data1cf!L631</f>
        <v>36263.9678116702</v>
      </c>
      <c r="N631" s="392" t="n">
        <f aca="false">+[1]data1cf!M631</f>
        <v>35263.6263245268</v>
      </c>
      <c r="O631" s="392" t="n">
        <f aca="false">+[1]data1cf!N631</f>
        <v>33906.5257296891</v>
      </c>
      <c r="P631" s="392" t="n">
        <f aca="false">+[1]data1cf!O631</f>
        <v>40913.2232609709</v>
      </c>
      <c r="Q631" s="392" t="n">
        <f aca="false">+[1]data1cf!P631</f>
        <v>48306.2826457979</v>
      </c>
      <c r="R631" s="392" t="n">
        <f aca="false">+[1]data1cf!Q631</f>
        <v>37553.6770228784</v>
      </c>
      <c r="S631" s="392" t="n">
        <f aca="false">+[1]data1cf!R631</f>
        <v>26381.8091828858</v>
      </c>
      <c r="T631" s="392" t="n">
        <f aca="false">+[1]data1cf!S631</f>
        <v>25837.955796591</v>
      </c>
      <c r="U631" s="392" t="n">
        <f aca="false">+[1]data1cf!T631</f>
        <v>25294.9160516231</v>
      </c>
      <c r="V631" s="392" t="n">
        <f aca="false">+[1]data1cf!U631</f>
        <v>24977.3807862992</v>
      </c>
      <c r="W631" s="392" t="n">
        <f aca="false">+[1]data1cf!V631</f>
        <v>24211.3758549045</v>
      </c>
      <c r="X631" s="392" t="n">
        <f aca="false">+[1]data1cf!W631</f>
        <v>23670.9264404333</v>
      </c>
      <c r="Y631" s="392" t="n">
        <f aca="false">+[1]data1cf!X631</f>
        <v>23131.3927864437</v>
      </c>
      <c r="Z631" s="392" t="n">
        <f aca="false">+[1]data1cf!Y631</f>
        <v>22815.8451712243</v>
      </c>
      <c r="AA631" s="392" t="n">
        <f aca="false">+[1]data1cf!Z631</f>
        <v>22055.1834753515</v>
      </c>
      <c r="AB631" s="392" t="n">
        <f aca="false">+[1]data1cf!AA631</f>
        <v>21518.5652611566</v>
      </c>
      <c r="AC631" s="392" t="n">
        <f aca="false">+[1]data1cf!AB631</f>
        <v>20982.9777434517</v>
      </c>
      <c r="AD631" s="392" t="n">
        <f aca="false">+[1]data1cf!AC631</f>
        <v>20671.391515483</v>
      </c>
      <c r="AE631" s="392" t="n">
        <f aca="false">+[1]data1cf!AD631</f>
        <v>19915.0194087172</v>
      </c>
      <c r="AF631" s="392" t="n">
        <f aca="false">+[1]data1cf!AE631</f>
        <v>6155.42515097083</v>
      </c>
      <c r="AG631" s="392"/>
      <c r="AH631" s="393" t="n">
        <f aca="false">XNPV(0.1,B631:AF631,$B$1:$AF$1)</f>
        <v>202566.643710894</v>
      </c>
      <c r="AI631" s="393" t="n">
        <f aca="false">SUMPRODUCT(B631:AA631,$B$1010:$AA$1010)</f>
        <v>319656.584143818</v>
      </c>
      <c r="AJ631" s="394" t="n">
        <f aca="false">SUMPRODUCT(B631:AF631,$B$1012:$AF$1012)</f>
        <v>284068.404938233</v>
      </c>
      <c r="AK631" s="395" t="n">
        <f aca="false">XIRR(B631:AF631,$B$1:$AF$1)</f>
        <v>0.249714457154732</v>
      </c>
      <c r="AL631" s="396" t="n">
        <f aca="false">1-EXP(-(1/0.25)*(AI631/ABS($AI$1010)))</f>
        <v>0.992838473182387</v>
      </c>
    </row>
    <row r="632" customFormat="false" ht="12.75" hidden="false" customHeight="false" outlineLevel="0" collapsed="false">
      <c r="A632" s="386"/>
      <c r="B632" s="392" t="n">
        <f aca="false">+[1]data1cf!A632</f>
        <v>-174811.23808409</v>
      </c>
      <c r="C632" s="392" t="n">
        <f aca="false">+[1]data1cf!B632</f>
        <v>29088.5775705835</v>
      </c>
      <c r="D632" s="392" t="n">
        <f aca="false">+[1]data1cf!C632</f>
        <v>67778.1937936237</v>
      </c>
      <c r="E632" s="392" t="n">
        <f aca="false">+[1]data1cf!D632</f>
        <v>63513.6092728736</v>
      </c>
      <c r="F632" s="392" t="n">
        <f aca="false">+[1]data1cf!E632</f>
        <v>47660.9172816212</v>
      </c>
      <c r="G632" s="392" t="n">
        <f aca="false">+[1]data1cf!F632</f>
        <v>45384.0332088851</v>
      </c>
      <c r="H632" s="392" t="n">
        <f aca="false">+[1]data1cf!G632</f>
        <v>42702.438018781</v>
      </c>
      <c r="I632" s="392" t="n">
        <f aca="false">+[1]data1cf!H632</f>
        <v>40427.0375802048</v>
      </c>
      <c r="J632" s="392" t="n">
        <f aca="false">+[1]data1cf!I632</f>
        <v>39502.7580321762</v>
      </c>
      <c r="K632" s="392" t="n">
        <f aca="false">+[1]data1cf!J632</f>
        <v>38154.0346417675</v>
      </c>
      <c r="L632" s="392" t="n">
        <f aca="false">+[1]data1cf!K632</f>
        <v>36941.2432996179</v>
      </c>
      <c r="M632" s="392" t="n">
        <f aca="false">+[1]data1cf!L632</f>
        <v>35849.7967126076</v>
      </c>
      <c r="N632" s="392" t="n">
        <f aca="false">+[1]data1cf!M632</f>
        <v>34874.6092898394</v>
      </c>
      <c r="O632" s="392" t="n">
        <f aca="false">+[1]data1cf!N632</f>
        <v>33548.474469729</v>
      </c>
      <c r="P632" s="392" t="n">
        <f aca="false">+[1]data1cf!O632</f>
        <v>40288.6107867842</v>
      </c>
      <c r="Q632" s="392" t="n">
        <f aca="false">+[1]data1cf!P632</f>
        <v>47405.8994386303</v>
      </c>
      <c r="R632" s="392" t="n">
        <f aca="false">+[1]data1cf!Q632</f>
        <v>37039.2739298177</v>
      </c>
      <c r="S632" s="392" t="n">
        <f aca="false">+[1]data1cf!R632</f>
        <v>26261.4219461011</v>
      </c>
      <c r="T632" s="392" t="n">
        <f aca="false">+[1]data1cf!S632</f>
        <v>25732.5423318753</v>
      </c>
      <c r="U632" s="392" t="n">
        <f aca="false">+[1]data1cf!T632</f>
        <v>25204.5590034482</v>
      </c>
      <c r="V632" s="392" t="n">
        <f aca="false">+[1]data1cf!U632</f>
        <v>24897.7717346297</v>
      </c>
      <c r="W632" s="392" t="n">
        <f aca="false">+[1]data1cf!V632</f>
        <v>24151.3895649432</v>
      </c>
      <c r="X632" s="392" t="n">
        <f aca="false">+[1]data1cf!W632</f>
        <v>23626.2596761846</v>
      </c>
      <c r="Y632" s="392" t="n">
        <f aca="false">+[1]data1cf!X632</f>
        <v>23102.1385649887</v>
      </c>
      <c r="Z632" s="392" t="n">
        <f aca="false">+[1]data1cf!Y632</f>
        <v>22797.9029039677</v>
      </c>
      <c r="AA632" s="392" t="n">
        <f aca="false">+[1]data1cf!Z632</f>
        <v>22057.0446364922</v>
      </c>
      <c r="AB632" s="392" t="n">
        <f aca="false">+[1]data1cf!AA632</f>
        <v>21536.1350967818</v>
      </c>
      <c r="AC632" s="392" t="n">
        <f aca="false">+[1]data1cf!AB632</f>
        <v>21016.3609451056</v>
      </c>
      <c r="AD632" s="392" t="n">
        <f aca="false">+[1]data1cf!AC632</f>
        <v>20716.6707916668</v>
      </c>
      <c r="AE632" s="392" t="n">
        <f aca="false">+[1]data1cf!AD632</f>
        <v>19980.356074269</v>
      </c>
      <c r="AF632" s="392" t="n">
        <f aca="false">+[1]data1cf!AE632</f>
        <v>6713.24810280542</v>
      </c>
      <c r="AG632" s="392"/>
      <c r="AH632" s="393" t="n">
        <f aca="false">XNPV(0.1,B632:AF632,$B$1:$AF$1)</f>
        <v>210241.910454145</v>
      </c>
      <c r="AI632" s="393" t="n">
        <f aca="false">SUMPRODUCT(B632:AA632,$B$1010:$AA$1010)</f>
        <v>326488.366365022</v>
      </c>
      <c r="AJ632" s="394" t="n">
        <f aca="false">SUMPRODUCT(B632:AF632,$B$1012:$AF$1012)</f>
        <v>291307.626094005</v>
      </c>
      <c r="AK632" s="395" t="n">
        <f aca="false">XIRR(B632:AF632,$B$1:$AF$1)</f>
        <v>0.26324726487615</v>
      </c>
      <c r="AL632" s="396" t="n">
        <f aca="false">1-EXP(-(1/0.25)*(AI632/ABS($AI$1010)))</f>
        <v>0.993555900248626</v>
      </c>
    </row>
    <row r="633" customFormat="false" ht="12.75" hidden="false" customHeight="false" outlineLevel="0" collapsed="false">
      <c r="A633" s="386"/>
      <c r="B633" s="392" t="n">
        <f aca="false">+[1]data1cf!A633</f>
        <v>-179019.791187418</v>
      </c>
      <c r="C633" s="392" t="n">
        <f aca="false">+[1]data1cf!B633</f>
        <v>23782.1724317326</v>
      </c>
      <c r="D633" s="392" t="n">
        <f aca="false">+[1]data1cf!C633</f>
        <v>63795.0220111673</v>
      </c>
      <c r="E633" s="392" t="n">
        <f aca="false">+[1]data1cf!D633</f>
        <v>66192.5622922301</v>
      </c>
      <c r="F633" s="392" t="n">
        <f aca="false">+[1]data1cf!E633</f>
        <v>46278.7575167991</v>
      </c>
      <c r="G633" s="392" t="n">
        <f aca="false">+[1]data1cf!F633</f>
        <v>44022.2958517105</v>
      </c>
      <c r="H633" s="392" t="n">
        <f aca="false">+[1]data1cf!G633</f>
        <v>41339.0983646678</v>
      </c>
      <c r="I633" s="392" t="n">
        <f aca="false">+[1]data1cf!H633</f>
        <v>39069.4558312456</v>
      </c>
      <c r="J633" s="392" t="n">
        <f aca="false">+[1]data1cf!I633</f>
        <v>38176.2266620429</v>
      </c>
      <c r="K633" s="392" t="n">
        <f aca="false">+[1]data1cf!J633</f>
        <v>36861.8714311119</v>
      </c>
      <c r="L633" s="392" t="n">
        <f aca="false">+[1]data1cf!K633</f>
        <v>35679.4015686459</v>
      </c>
      <c r="M633" s="392" t="n">
        <f aca="false">+[1]data1cf!L633</f>
        <v>34620.9013249001</v>
      </c>
      <c r="N633" s="392" t="n">
        <f aca="false">+[1]data1cf!M633</f>
        <v>33674.6832549124</v>
      </c>
      <c r="O633" s="392" t="n">
        <f aca="false">+[1]data1cf!N633</f>
        <v>32381.4331786642</v>
      </c>
      <c r="P633" s="392" t="n">
        <f aca="false">+[1]data1cf!O633</f>
        <v>39341.8499510589</v>
      </c>
      <c r="Q633" s="392" t="n">
        <f aca="false">+[1]data1cf!P633</f>
        <v>46669.3304714164</v>
      </c>
      <c r="R633" s="392" t="n">
        <f aca="false">+[1]data1cf!Q633</f>
        <v>36066.834960192</v>
      </c>
      <c r="S633" s="392" t="n">
        <f aca="false">+[1]data1cf!R633</f>
        <v>25054.7002963903</v>
      </c>
      <c r="T633" s="392" t="n">
        <f aca="false">+[1]data1cf!S633</f>
        <v>24531.8787747396</v>
      </c>
      <c r="U633" s="392" t="n">
        <f aca="false">+[1]data1cf!T633</f>
        <v>24009.5189575614</v>
      </c>
      <c r="V633" s="392" t="n">
        <f aca="false">+[1]data1cf!U633</f>
        <v>23707.3462971408</v>
      </c>
      <c r="W633" s="392" t="n">
        <f aca="false">+[1]data1cf!V633</f>
        <v>22966.2402566932</v>
      </c>
      <c r="X633" s="392" t="n">
        <f aca="false">+[1]data1cf!W633</f>
        <v>22445.3503343396</v>
      </c>
      <c r="Y633" s="392" t="n">
        <f aca="false">+[1]data1cf!X633</f>
        <v>21924.9800644375</v>
      </c>
      <c r="Z633" s="392" t="n">
        <f aca="false">+[1]data1cf!Y633</f>
        <v>21623.4553477709</v>
      </c>
      <c r="AA633" s="392" t="n">
        <f aca="false">+[1]data1cf!Z633</f>
        <v>20885.8613079688</v>
      </c>
      <c r="AB633" s="392" t="n">
        <f aca="false">+[1]data1cf!AA633</f>
        <v>20367.1454176415</v>
      </c>
      <c r="AC633" s="392" t="n">
        <f aca="false">+[1]data1cf!AB633</f>
        <v>19849.0144007265</v>
      </c>
      <c r="AD633" s="392" t="n">
        <f aca="false">+[1]data1cf!AC633</f>
        <v>19549.8861343078</v>
      </c>
      <c r="AE633" s="392" t="n">
        <f aca="false">+[1]data1cf!AD633</f>
        <v>18814.5776983285</v>
      </c>
      <c r="AF633" s="392" t="n">
        <f aca="false">+[1]data1cf!AE633</f>
        <v>5240.38314644799</v>
      </c>
      <c r="AG633" s="392"/>
      <c r="AH633" s="393" t="n">
        <f aca="false">XNPV(0.1,B633:AF633,$B$1:$AF$1)</f>
        <v>191322.661316693</v>
      </c>
      <c r="AI633" s="393" t="n">
        <f aca="false">SUMPRODUCT(B633:AA633,$B$1010:$AA$1010)</f>
        <v>303887.091856353</v>
      </c>
      <c r="AJ633" s="394" t="n">
        <f aca="false">SUMPRODUCT(B633:AF633,$B$1012:$AF$1012)</f>
        <v>269546.260994397</v>
      </c>
      <c r="AK633" s="395" t="n">
        <f aca="false">XIRR(B633:AF633,$B$1:$AF$1)</f>
        <v>0.244114304708998</v>
      </c>
      <c r="AL633" s="396" t="n">
        <f aca="false">1-EXP(-(1/0.25)*(AI633/ABS($AI$1010)))</f>
        <v>0.99086257585136</v>
      </c>
    </row>
    <row r="634" customFormat="false" ht="12.75" hidden="false" customHeight="false" outlineLevel="0" collapsed="false">
      <c r="A634" s="386"/>
      <c r="B634" s="392" t="n">
        <f aca="false">+[1]data1cf!A634</f>
        <v>-166527.657623777</v>
      </c>
      <c r="C634" s="392" t="n">
        <f aca="false">+[1]data1cf!B634</f>
        <v>33159.3023728061</v>
      </c>
      <c r="D634" s="392" t="n">
        <f aca="false">+[1]data1cf!C634</f>
        <v>70935.2424193831</v>
      </c>
      <c r="E634" s="392" t="n">
        <f aca="false">+[1]data1cf!D634</f>
        <v>67180.2997936163</v>
      </c>
      <c r="F634" s="392" t="n">
        <f aca="false">+[1]data1cf!E634</f>
        <v>50850.1466647792</v>
      </c>
      <c r="G634" s="392" t="n">
        <f aca="false">+[1]data1cf!F634</f>
        <v>48517.5213684027</v>
      </c>
      <c r="H634" s="392" t="n">
        <f aca="false">+[1]data1cf!G634</f>
        <v>45825.8195477764</v>
      </c>
      <c r="I634" s="392" t="n">
        <f aca="false">+[1]data1cf!H634</f>
        <v>43526.3350736462</v>
      </c>
      <c r="J634" s="392" t="n">
        <f aca="false">+[1]data1cf!I634</f>
        <v>42529.3940972477</v>
      </c>
      <c r="K634" s="392" t="n">
        <f aca="false">+[1]data1cf!J634</f>
        <v>41099.2657078093</v>
      </c>
      <c r="L634" s="392" t="n">
        <f aca="false">+[1]data1cf!K634</f>
        <v>39814.2570543701</v>
      </c>
      <c r="M634" s="392" t="n">
        <f aca="false">+[1]data1cf!L634</f>
        <v>38645.4891579108</v>
      </c>
      <c r="N634" s="392" t="n">
        <f aca="false">+[1]data1cf!M634</f>
        <v>37601.8983999673</v>
      </c>
      <c r="O634" s="392" t="n">
        <f aca="false">+[1]data1cf!N634</f>
        <v>36197.7234473607</v>
      </c>
      <c r="P634" s="392" t="n">
        <f aca="false">+[1]data1cf!O634</f>
        <v>42492.0686862382</v>
      </c>
      <c r="Q634" s="392" t="n">
        <f aca="false">+[1]data1cf!P634</f>
        <v>49187.4607510433</v>
      </c>
      <c r="R634" s="392" t="n">
        <f aca="false">+[1]data1cf!Q634</f>
        <v>39281.8477232789</v>
      </c>
      <c r="S634" s="392" t="n">
        <f aca="false">+[1]data1cf!R634</f>
        <v>28960.179153653</v>
      </c>
      <c r="T634" s="392" t="n">
        <f aca="false">+[1]data1cf!S634</f>
        <v>28415.4177109896</v>
      </c>
      <c r="U634" s="392" t="n">
        <f aca="false">+[1]data1cf!T634</f>
        <v>27872.5040082497</v>
      </c>
      <c r="V634" s="392" t="n">
        <f aca="false">+[1]data1cf!U634</f>
        <v>27553.7259652898</v>
      </c>
      <c r="W634" s="392" t="n">
        <f aca="false">+[1]data1cf!V634</f>
        <v>26792.4432142971</v>
      </c>
      <c r="X634" s="392" t="n">
        <f aca="false">+[1]data1cf!W634</f>
        <v>26255.4120262668</v>
      </c>
      <c r="Y634" s="392" t="n">
        <f aca="false">+[1]data1cf!X634</f>
        <v>25720.4604857988</v>
      </c>
      <c r="Z634" s="392" t="n">
        <f aca="false">+[1]data1cf!Y634</f>
        <v>25408.3690625018</v>
      </c>
      <c r="AA634" s="392" t="n">
        <f aca="false">+[1]data1cf!Z634</f>
        <v>24657.0477769407</v>
      </c>
      <c r="AB634" s="392" t="n">
        <f aca="false">+[1]data1cf!AA634</f>
        <v>24128.7170586031</v>
      </c>
      <c r="AC634" s="392" t="n">
        <f aca="false">+[1]data1cf!AB634</f>
        <v>23602.7270019189</v>
      </c>
      <c r="AD634" s="392" t="n">
        <f aca="false">+[1]data1cf!AC634</f>
        <v>23299.8576555144</v>
      </c>
      <c r="AE634" s="392" t="n">
        <f aca="false">+[1]data1cf!AD634</f>
        <v>22558.0518595042</v>
      </c>
      <c r="AF634" s="392" t="n">
        <f aca="false">+[1]data1cf!AE634</f>
        <v>9892.7797550837</v>
      </c>
      <c r="AG634" s="392"/>
      <c r="AH634" s="393" t="n">
        <f aca="false">XNPV(0.1,B634:AF634,$B$1:$AF$1)</f>
        <v>247194.358228729</v>
      </c>
      <c r="AI634" s="393" t="n">
        <f aca="false">SUMPRODUCT(B634:AA634,$B$1010:$AA$1010)</f>
        <v>372049.325738074</v>
      </c>
      <c r="AJ634" s="394" t="n">
        <f aca="false">SUMPRODUCT(B634:AF634,$B$1012:$AF$1012)</f>
        <v>334837.952636167</v>
      </c>
      <c r="AK634" s="395" t="n">
        <f aca="false">XIRR(B634:AF634,$B$1:$AF$1)</f>
        <v>0.29922611543373</v>
      </c>
      <c r="AL634" s="396" t="n">
        <f aca="false">1-EXP(-(1/0.25)*(AI634/ABS($AI$1010)))</f>
        <v>0.996812617751698</v>
      </c>
    </row>
    <row r="635" customFormat="false" ht="12.75" hidden="false" customHeight="false" outlineLevel="0" collapsed="false">
      <c r="A635" s="386"/>
      <c r="B635" s="392" t="n">
        <f aca="false">+[1]data1cf!A635</f>
        <v>-184486.510334488</v>
      </c>
      <c r="C635" s="392" t="n">
        <f aca="false">+[1]data1cf!B635</f>
        <v>24994.9218872036</v>
      </c>
      <c r="D635" s="392" t="n">
        <f aca="false">+[1]data1cf!C635</f>
        <v>61933.7325093588</v>
      </c>
      <c r="E635" s="392" t="n">
        <f aca="false">+[1]data1cf!D635</f>
        <v>63416.1257459155</v>
      </c>
      <c r="F635" s="392" t="n">
        <f aca="false">+[1]data1cf!E635</f>
        <v>45994.8971623412</v>
      </c>
      <c r="G635" s="392" t="n">
        <f aca="false">+[1]data1cf!F635</f>
        <v>43714.8411870439</v>
      </c>
      <c r="H635" s="392" t="n">
        <f aca="false">+[1]data1cf!G635</f>
        <v>40986.8048507338</v>
      </c>
      <c r="I635" s="392" t="n">
        <f aca="false">+[1]data1cf!H635</f>
        <v>38683.5268328045</v>
      </c>
      <c r="J635" s="392" t="n">
        <f aca="false">+[1]data1cf!I635</f>
        <v>37793.4017261907</v>
      </c>
      <c r="K635" s="392" t="n">
        <f aca="false">+[1]data1cf!J635</f>
        <v>36479.3236013731</v>
      </c>
      <c r="L635" s="392" t="n">
        <f aca="false">+[1]data1cf!K635</f>
        <v>35295.8169927571</v>
      </c>
      <c r="M635" s="392" t="n">
        <f aca="false">+[1]data1cf!L635</f>
        <v>34239.8909464839</v>
      </c>
      <c r="N635" s="392" t="n">
        <f aca="false">+[1]data1cf!M635</f>
        <v>33294.5963565328</v>
      </c>
      <c r="O635" s="392" t="n">
        <f aca="false">+[1]data1cf!N635</f>
        <v>32001.1317022738</v>
      </c>
      <c r="P635" s="392" t="n">
        <f aca="false">+[1]data1cf!O635</f>
        <v>39208.2829593216</v>
      </c>
      <c r="Q635" s="392" t="n">
        <f aca="false">+[1]data1cf!P635</f>
        <v>46782.4117690168</v>
      </c>
      <c r="R635" s="392" t="n">
        <f aca="false">+[1]data1cf!Q635</f>
        <v>35863.0716443092</v>
      </c>
      <c r="S635" s="392" t="n">
        <f aca="false">+[1]data1cf!R635</f>
        <v>24530.6572265787</v>
      </c>
      <c r="T635" s="392" t="n">
        <f aca="false">+[1]data1cf!S635</f>
        <v>24002.942978946</v>
      </c>
      <c r="U635" s="392" t="n">
        <f aca="false">+[1]data1cf!T635</f>
        <v>23475.4357386419</v>
      </c>
      <c r="V635" s="392" t="n">
        <f aca="false">+[1]data1cf!U635</f>
        <v>23169.8806357895</v>
      </c>
      <c r="W635" s="392" t="n">
        <f aca="false">+[1]data1cf!V635</f>
        <v>22421.067307206</v>
      </c>
      <c r="X635" s="392" t="n">
        <f aca="false">+[1]data1cf!W635</f>
        <v>21894.2191010229</v>
      </c>
      <c r="Y635" s="392" t="n">
        <f aca="false">+[1]data1cf!X635</f>
        <v>21367.6038834119</v>
      </c>
      <c r="Z635" s="392" t="n">
        <f aca="false">+[1]data1cf!Y635</f>
        <v>21061.4753038906</v>
      </c>
      <c r="AA635" s="392" t="n">
        <f aca="false">+[1]data1cf!Z635</f>
        <v>20315.1005822248</v>
      </c>
      <c r="AB635" s="392" t="n">
        <f aca="false">+[1]data1cf!AA635</f>
        <v>19789.2271133229</v>
      </c>
      <c r="AC635" s="392" t="n">
        <f aca="false">+[1]data1cf!AB635</f>
        <v>19263.6158751116</v>
      </c>
      <c r="AD635" s="392" t="n">
        <f aca="false">+[1]data1cf!AC635</f>
        <v>18958.5323835932</v>
      </c>
      <c r="AE635" s="392" t="n">
        <f aca="false">+[1]data1cf!AD635</f>
        <v>18213.2117944514</v>
      </c>
      <c r="AF635" s="392" t="n">
        <f aca="false">+[1]data1cf!AE635</f>
        <v>4231.76057387699</v>
      </c>
      <c r="AG635" s="392"/>
      <c r="AH635" s="393" t="n">
        <f aca="false">XNPV(0.1,B635:AF635,$B$1:$AF$1)</f>
        <v>180740.544325878</v>
      </c>
      <c r="AI635" s="393" t="n">
        <f aca="false">SUMPRODUCT(B635:AA635,$B$1010:$AA$1010)</f>
        <v>291906.924296844</v>
      </c>
      <c r="AJ635" s="394" t="n">
        <f aca="false">SUMPRODUCT(B635:AF635,$B$1012:$AF$1012)</f>
        <v>257780.621408868</v>
      </c>
      <c r="AK635" s="395" t="n">
        <f aca="false">XIRR(B635:AF635,$B$1:$AF$1)</f>
        <v>0.232716020685114</v>
      </c>
      <c r="AL635" s="396" t="n">
        <f aca="false">1-EXP(-(1/0.25)*(AI635/ABS($AI$1010)))</f>
        <v>0.989004514550562</v>
      </c>
    </row>
    <row r="636" customFormat="false" ht="12.75" hidden="false" customHeight="false" outlineLevel="0" collapsed="false">
      <c r="A636" s="386"/>
      <c r="B636" s="392" t="n">
        <f aca="false">+[1]data1cf!A636</f>
        <v>-180929.817511746</v>
      </c>
      <c r="C636" s="392" t="n">
        <f aca="false">+[1]data1cf!B636</f>
        <v>29362.8427752133</v>
      </c>
      <c r="D636" s="392" t="n">
        <f aca="false">+[1]data1cf!C636</f>
        <v>65887.9868051925</v>
      </c>
      <c r="E636" s="392" t="n">
        <f aca="false">+[1]data1cf!D636</f>
        <v>64495.3673034339</v>
      </c>
      <c r="F636" s="392" t="n">
        <f aca="false">+[1]data1cf!E636</f>
        <v>49251.1041444405</v>
      </c>
      <c r="G636" s="392" t="n">
        <f aca="false">+[1]data1cf!F636</f>
        <v>46884.5456866501</v>
      </c>
      <c r="H636" s="392" t="n">
        <f aca="false">+[1]data1cf!G636</f>
        <v>44098.7942507373</v>
      </c>
      <c r="I636" s="392" t="n">
        <f aca="false">+[1]data1cf!H636</f>
        <v>41733.8504599328</v>
      </c>
      <c r="J636" s="392" t="n">
        <f aca="false">+[1]data1cf!I636</f>
        <v>40766.0528100422</v>
      </c>
      <c r="K636" s="392" t="n">
        <f aca="false">+[1]data1cf!J636</f>
        <v>39361.6390873961</v>
      </c>
      <c r="L636" s="392" t="n">
        <f aca="false">+[1]data1cf!K636</f>
        <v>38096.6634463002</v>
      </c>
      <c r="M636" s="392" t="n">
        <f aca="false">+[1]data1cf!L636</f>
        <v>36957.3282519824</v>
      </c>
      <c r="N636" s="392" t="n">
        <f aca="false">+[1]data1cf!M636</f>
        <v>35936.8417502766</v>
      </c>
      <c r="O636" s="392" t="n">
        <f aca="false">+[1]data1cf!N636</f>
        <v>34556.2778737995</v>
      </c>
      <c r="P636" s="392" t="n">
        <f aca="false">+[1]data1cf!O636</f>
        <v>41522.8372396557</v>
      </c>
      <c r="Q636" s="392" t="n">
        <f aca="false">+[1]data1cf!P636</f>
        <v>48882.8849795478</v>
      </c>
      <c r="R636" s="392" t="n">
        <f aca="false">+[1]data1cf!Q636</f>
        <v>38148.4304004188</v>
      </c>
      <c r="S636" s="392" t="n">
        <f aca="false">+[1]data1cf!R636</f>
        <v>26991.9660012125</v>
      </c>
      <c r="T636" s="392" t="n">
        <f aca="false">+[1]data1cf!S636</f>
        <v>26441.5015087715</v>
      </c>
      <c r="U636" s="392" t="n">
        <f aca="false">+[1]data1cf!T636</f>
        <v>25892.0392851726</v>
      </c>
      <c r="V636" s="392" t="n">
        <f aca="false">+[1]data1cf!U636</f>
        <v>25569.630613124</v>
      </c>
      <c r="W636" s="392" t="n">
        <f aca="false">+[1]data1cf!V636</f>
        <v>24796.2428188043</v>
      </c>
      <c r="X636" s="392" t="n">
        <f aca="false">+[1]data1cf!W636</f>
        <v>24249.9714453525</v>
      </c>
      <c r="Y636" s="392" t="n">
        <f aca="false">+[1]data1cf!X636</f>
        <v>23704.8281343125</v>
      </c>
      <c r="Z636" s="392" t="n">
        <f aca="false">+[1]data1cf!Y636</f>
        <v>23385.183526488</v>
      </c>
      <c r="AA636" s="392" t="n">
        <f aca="false">+[1]data1cf!Z636</f>
        <v>22618.0620822135</v>
      </c>
      <c r="AB636" s="392" t="n">
        <f aca="false">+[1]data1cf!AA636</f>
        <v>22076.5101011253</v>
      </c>
      <c r="AC636" s="392" t="n">
        <f aca="false">+[1]data1cf!AB636</f>
        <v>21536.2277642199</v>
      </c>
      <c r="AD636" s="392" t="n">
        <f aca="false">+[1]data1cf!AC636</f>
        <v>21221.4340133712</v>
      </c>
      <c r="AE636" s="392" t="n">
        <f aca="false">+[1]data1cf!AD636</f>
        <v>20459.6255229389</v>
      </c>
      <c r="AF636" s="392" t="n">
        <f aca="false">+[1]data1cf!AE636</f>
        <v>6726.1400172538</v>
      </c>
      <c r="AG636" s="392"/>
      <c r="AH636" s="393" t="n">
        <f aca="false">XNPV(0.1,B636:AF636,$B$1:$AF$1)</f>
        <v>211482.83322732</v>
      </c>
      <c r="AI636" s="393" t="n">
        <f aca="false">SUMPRODUCT(B636:AA636,$B$1010:$AA$1010)</f>
        <v>330888.205098124</v>
      </c>
      <c r="AJ636" s="394" t="n">
        <f aca="false">SUMPRODUCT(B636:AF636,$B$1012:$AF$1012)</f>
        <v>294692.691631852</v>
      </c>
      <c r="AK636" s="395" t="n">
        <f aca="false">XIRR(B636:AF636,$B$1:$AF$1)</f>
        <v>0.256811104601821</v>
      </c>
      <c r="AL636" s="396" t="n">
        <f aca="false">1-EXP(-(1/0.25)*(AI636/ABS($AI$1010)))</f>
        <v>0.993979424900731</v>
      </c>
    </row>
    <row r="637" customFormat="false" ht="12.75" hidden="false" customHeight="false" outlineLevel="0" collapsed="false">
      <c r="A637" s="386"/>
      <c r="B637" s="392" t="n">
        <f aca="false">+[1]data1cf!A637</f>
        <v>-190893.522743021</v>
      </c>
      <c r="C637" s="392" t="n">
        <f aca="false">+[1]data1cf!B637</f>
        <v>21328.3778868098</v>
      </c>
      <c r="D637" s="392" t="n">
        <f aca="false">+[1]data1cf!C637</f>
        <v>61917.6545818341</v>
      </c>
      <c r="E637" s="392" t="n">
        <f aca="false">+[1]data1cf!D637</f>
        <v>59154.7707657194</v>
      </c>
      <c r="F637" s="392" t="n">
        <f aca="false">+[1]data1cf!E637</f>
        <v>43351.5482955591</v>
      </c>
      <c r="G637" s="392" t="n">
        <f aca="false">+[1]data1cf!F637</f>
        <v>41120.4623451599</v>
      </c>
      <c r="H637" s="392" t="n">
        <f aca="false">+[1]data1cf!G637</f>
        <v>38405.2390306478</v>
      </c>
      <c r="I637" s="392" t="n">
        <f aca="false">+[1]data1cf!H637</f>
        <v>36125.3930378662</v>
      </c>
      <c r="J637" s="392" t="n">
        <f aca="false">+[1]data1cf!I637</f>
        <v>35295.8185643604</v>
      </c>
      <c r="K637" s="392" t="n">
        <f aca="false">+[1]data1cf!J637</f>
        <v>34049.88773672</v>
      </c>
      <c r="L637" s="392" t="n">
        <f aca="false">+[1]data1cf!K637</f>
        <v>32926.9614541218</v>
      </c>
      <c r="M637" s="392" t="n">
        <f aca="false">+[1]data1cf!L637</f>
        <v>31935.5399404723</v>
      </c>
      <c r="N637" s="392" t="n">
        <f aca="false">+[1]data1cf!M637</f>
        <v>31047.441462074</v>
      </c>
      <c r="O637" s="392" t="n">
        <f aca="false">+[1]data1cf!N637</f>
        <v>29819.353822773</v>
      </c>
      <c r="P637" s="392" t="n">
        <f aca="false">+[1]data1cf!O637</f>
        <v>37375.9099633258</v>
      </c>
      <c r="Q637" s="392" t="n">
        <f aca="false">+[1]data1cf!P637</f>
        <v>45279.4411179218</v>
      </c>
      <c r="R637" s="392" t="n">
        <f aca="false">+[1]data1cf!Q637</f>
        <v>34004.7488089784</v>
      </c>
      <c r="S637" s="392" t="n">
        <f aca="false">+[1]data1cf!R637</f>
        <v>22321.3595843046</v>
      </c>
      <c r="T637" s="392" t="n">
        <f aca="false">+[1]data1cf!S637</f>
        <v>21807.420435414</v>
      </c>
      <c r="U637" s="392" t="n">
        <f aca="false">+[1]data1cf!T637</f>
        <v>21292.9161840908</v>
      </c>
      <c r="V637" s="392" t="n">
        <f aca="false">+[1]data1cf!U637</f>
        <v>20997.7310559638</v>
      </c>
      <c r="W637" s="392" t="n">
        <f aca="false">+[1]data1cf!V637</f>
        <v>20262.1440532619</v>
      </c>
      <c r="X637" s="392" t="n">
        <f aca="false">+[1]data1cf!W637</f>
        <v>19745.840726576</v>
      </c>
      <c r="Y637" s="392" t="n">
        <f aca="false">+[1]data1cf!X637</f>
        <v>19228.9013721235</v>
      </c>
      <c r="Z637" s="392" t="n">
        <f aca="false">+[1]data1cf!Y637</f>
        <v>18929.7982910853</v>
      </c>
      <c r="AA637" s="392" t="n">
        <f aca="false">+[1]data1cf!Z637</f>
        <v>18193.0376841617</v>
      </c>
      <c r="AB637" s="392" t="n">
        <f aca="false">+[1]data1cf!AA637</f>
        <v>17674.0734545386</v>
      </c>
      <c r="AC637" s="392" t="n">
        <f aca="false">+[1]data1cf!AB637</f>
        <v>17154.3933700609</v>
      </c>
      <c r="AD637" s="392" t="n">
        <f aca="false">+[1]data1cf!AC637</f>
        <v>16852.5499665145</v>
      </c>
      <c r="AE637" s="392" t="n">
        <f aca="false">+[1]data1cf!AD637</f>
        <v>16112.7990896893</v>
      </c>
      <c r="AF637" s="392" t="n">
        <f aca="false">+[1]data1cf!AE637</f>
        <v>1666.8297335239</v>
      </c>
      <c r="AG637" s="392"/>
      <c r="AH637" s="393" t="n">
        <f aca="false">XNPV(0.1,B637:AF637,$B$1:$AF$1)</f>
        <v>151618.782951429</v>
      </c>
      <c r="AI637" s="393" t="n">
        <f aca="false">SUMPRODUCT(B637:AA637,$B$1010:$AA$1010)</f>
        <v>255739.520535635</v>
      </c>
      <c r="AJ637" s="394" t="n">
        <f aca="false">SUMPRODUCT(B637:AF637,$B$1012:$AF$1012)</f>
        <v>223286.216545639</v>
      </c>
      <c r="AK637" s="395" t="n">
        <f aca="false">XIRR(B637:AF637,$B$1:$AF$1)</f>
        <v>0.209275430665397</v>
      </c>
      <c r="AL637" s="396" t="n">
        <f aca="false">1-EXP(-(1/0.25)*(AI637/ABS($AI$1010)))</f>
        <v>0.980773118283716</v>
      </c>
    </row>
    <row r="638" customFormat="false" ht="12.75" hidden="false" customHeight="false" outlineLevel="0" collapsed="false">
      <c r="A638" s="386"/>
      <c r="B638" s="392" t="n">
        <f aca="false">+[1]data1cf!A638</f>
        <v>-211644.270492072</v>
      </c>
      <c r="C638" s="392" t="n">
        <f aca="false">+[1]data1cf!B638</f>
        <v>14154.1273591568</v>
      </c>
      <c r="D638" s="392" t="n">
        <f aca="false">+[1]data1cf!C638</f>
        <v>57794.2513626963</v>
      </c>
      <c r="E638" s="392" t="n">
        <f aca="false">+[1]data1cf!D638</f>
        <v>56442.1577551316</v>
      </c>
      <c r="F638" s="392" t="n">
        <f aca="false">+[1]data1cf!E638</f>
        <v>39835.6569888515</v>
      </c>
      <c r="G638" s="392" t="n">
        <f aca="false">+[1]data1cf!F638</f>
        <v>37595.8695952897</v>
      </c>
      <c r="H638" s="392" t="n">
        <f aca="false">+[1]data1cf!G638</f>
        <v>34779.4234007084</v>
      </c>
      <c r="I638" s="392" t="n">
        <f aca="false">+[1]data1cf!H638</f>
        <v>32438.230405197</v>
      </c>
      <c r="J638" s="392" t="n">
        <f aca="false">+[1]data1cf!I638</f>
        <v>31680.4974220134</v>
      </c>
      <c r="K638" s="392" t="n">
        <f aca="false">+[1]data1cf!J638</f>
        <v>30507.190433882</v>
      </c>
      <c r="L638" s="392" t="n">
        <f aca="false">+[1]data1cf!K638</f>
        <v>29445.5404955228</v>
      </c>
      <c r="M638" s="392" t="n">
        <f aca="false">+[1]data1cf!L638</f>
        <v>28528.7770127682</v>
      </c>
      <c r="N638" s="392" t="n">
        <f aca="false">+[1]data1cf!M638</f>
        <v>27703.3998633671</v>
      </c>
      <c r="O638" s="392" t="n">
        <f aca="false">+[1]data1cf!N638</f>
        <v>26543.7543929988</v>
      </c>
      <c r="P638" s="392" t="n">
        <f aca="false">+[1]data1cf!O638</f>
        <v>35100.434265558</v>
      </c>
      <c r="Q638" s="392" t="n">
        <f aca="false">+[1]data1cf!P638</f>
        <v>43982.7602272615</v>
      </c>
      <c r="R638" s="392" t="n">
        <f aca="false">+[1]data1cf!Q638</f>
        <v>31522.2537226769</v>
      </c>
      <c r="S638" s="392" t="n">
        <f aca="false">+[1]data1cf!R638</f>
        <v>18648.8790265412</v>
      </c>
      <c r="T638" s="392" t="n">
        <f aca="false">+[1]data1cf!S638</f>
        <v>18136.9558472167</v>
      </c>
      <c r="U638" s="392" t="n">
        <f aca="false">+[1]data1cf!T638</f>
        <v>17623.0009915306</v>
      </c>
      <c r="V638" s="392" t="n">
        <f aca="false">+[1]data1cf!U638</f>
        <v>17330.1033326136</v>
      </c>
      <c r="W638" s="392" t="n">
        <f aca="false">+[1]data1cf!V638</f>
        <v>16588.7506214012</v>
      </c>
      <c r="X638" s="392" t="n">
        <f aca="false">+[1]data1cf!W638</f>
        <v>16068.3276659948</v>
      </c>
      <c r="Y638" s="392" t="n">
        <f aca="false">+[1]data1cf!X638</f>
        <v>15545.6180409444</v>
      </c>
      <c r="Z638" s="392" t="n">
        <f aca="false">+[1]data1cf!Y638</f>
        <v>15242.1473992992</v>
      </c>
      <c r="AA638" s="392" t="n">
        <f aca="false">+[1]data1cf!Z638</f>
        <v>14493.0623235513</v>
      </c>
      <c r="AB638" s="392" t="n">
        <f aca="false">+[1]data1cf!AA638</f>
        <v>13963.0727952818</v>
      </c>
      <c r="AC638" s="392" t="n">
        <f aca="false">+[1]data1cf!AB638</f>
        <v>13430.5096001825</v>
      </c>
      <c r="AD638" s="392" t="n">
        <f aca="false">+[1]data1cf!AC638</f>
        <v>13116.8457697157</v>
      </c>
      <c r="AE638" s="392" t="n">
        <f aca="false">+[1]data1cf!AD638</f>
        <v>12357.3510531739</v>
      </c>
      <c r="AF638" s="392" t="n">
        <f aca="false">+[1]data1cf!AE638</f>
        <v>-3621.00126572227</v>
      </c>
      <c r="AG638" s="392"/>
      <c r="AH638" s="393" t="n">
        <f aca="false">XNPV(0.1,B638:AF638,$B$1:$AF$1)</f>
        <v>95200.6592484803</v>
      </c>
      <c r="AI638" s="393" t="n">
        <f aca="false">SUMPRODUCT(B638:AA638,$B$1010:$AA$1010)</f>
        <v>188990.316800895</v>
      </c>
      <c r="AJ638" s="394" t="n">
        <f aca="false">SUMPRODUCT(B638:AF638,$B$1012:$AF$1012)</f>
        <v>158640.771328434</v>
      </c>
      <c r="AK638" s="395" t="n">
        <f aca="false">XIRR(B638:AF638,$B$1:$AF$1)</f>
        <v>0.163599778770597</v>
      </c>
      <c r="AL638" s="396" t="n">
        <f aca="false">1-EXP(-(1/0.25)*(AI638/ABS($AI$1010)))</f>
        <v>0.946071713519389</v>
      </c>
    </row>
    <row r="639" customFormat="false" ht="12.75" hidden="false" customHeight="false" outlineLevel="0" collapsed="false">
      <c r="A639" s="386"/>
      <c r="B639" s="392" t="n">
        <f aca="false">+[1]data1cf!A639</f>
        <v>-210008.085447953</v>
      </c>
      <c r="C639" s="392" t="n">
        <f aca="false">+[1]data1cf!B639</f>
        <v>15621.1820719205</v>
      </c>
      <c r="D639" s="392" t="n">
        <f aca="false">+[1]data1cf!C639</f>
        <v>55802.9906372751</v>
      </c>
      <c r="E639" s="392" t="n">
        <f aca="false">+[1]data1cf!D639</f>
        <v>56578.6064340822</v>
      </c>
      <c r="F639" s="392" t="n">
        <f aca="false">+[1]data1cf!E639</f>
        <v>39635.8991691245</v>
      </c>
      <c r="G639" s="392" t="n">
        <f aca="false">+[1]data1cf!F639</f>
        <v>37412.6148781248</v>
      </c>
      <c r="H639" s="392" t="n">
        <f aca="false">+[1]data1cf!G639</f>
        <v>34617.6430234667</v>
      </c>
      <c r="I639" s="392" t="n">
        <f aca="false">+[1]data1cf!H639</f>
        <v>32294.2617604383</v>
      </c>
      <c r="J639" s="392" t="n">
        <f aca="false">+[1]data1cf!I639</f>
        <v>31542.6124389959</v>
      </c>
      <c r="K639" s="392" t="n">
        <f aca="false">+[1]data1cf!J639</f>
        <v>30377.5795183672</v>
      </c>
      <c r="L639" s="392" t="n">
        <f aca="false">+[1]data1cf!K639</f>
        <v>29323.8542270244</v>
      </c>
      <c r="M639" s="392" t="n">
        <f aca="false">+[1]data1cf!L639</f>
        <v>28413.896707967</v>
      </c>
      <c r="N639" s="392" t="n">
        <f aca="false">+[1]data1cf!M639</f>
        <v>27595.1574311097</v>
      </c>
      <c r="O639" s="392" t="n">
        <f aca="false">+[1]data1cf!N639</f>
        <v>26443.6628437607</v>
      </c>
      <c r="P639" s="392" t="n">
        <f aca="false">+[1]data1cf!O639</f>
        <v>34933.9168860747</v>
      </c>
      <c r="Q639" s="392" t="n">
        <f aca="false">+[1]data1cf!P639</f>
        <v>43747.3905762018</v>
      </c>
      <c r="R639" s="392" t="n">
        <f aca="false">+[1]data1cf!Q639</f>
        <v>31383.6857889871</v>
      </c>
      <c r="S639" s="392" t="n">
        <f aca="false">+[1]data1cf!R639</f>
        <v>18609.176398112</v>
      </c>
      <c r="T639" s="392" t="n">
        <f aca="false">+[1]data1cf!S639</f>
        <v>18101.1215301002</v>
      </c>
      <c r="U639" s="392" t="n">
        <f aca="false">+[1]data1cf!T639</f>
        <v>17591.0528595297</v>
      </c>
      <c r="V639" s="392" t="n">
        <f aca="false">+[1]data1cf!U639</f>
        <v>17300.9338059545</v>
      </c>
      <c r="W639" s="392" t="n">
        <f aca="false">+[1]data1cf!V639</f>
        <v>16564.6306419844</v>
      </c>
      <c r="X639" s="392" t="n">
        <f aca="false">+[1]data1cf!W639</f>
        <v>16048.1507752163</v>
      </c>
      <c r="Y639" s="392" t="n">
        <f aca="false">+[1]data1cf!X639</f>
        <v>15529.4043559271</v>
      </c>
      <c r="Z639" s="392" t="n">
        <f aca="false">+[1]data1cf!Y639</f>
        <v>15228.8421764442</v>
      </c>
      <c r="AA639" s="392" t="n">
        <f aca="false">+[1]data1cf!Z639</f>
        <v>14484.8378335856</v>
      </c>
      <c r="AB639" s="392" t="n">
        <f aca="false">+[1]data1cf!AA639</f>
        <v>13958.8755564933</v>
      </c>
      <c r="AC639" s="392" t="n">
        <f aca="false">+[1]data1cf!AB639</f>
        <v>13430.3622545701</v>
      </c>
      <c r="AD639" s="392" t="n">
        <f aca="false">+[1]data1cf!AC639</f>
        <v>13119.740068476</v>
      </c>
      <c r="AE639" s="392" t="n">
        <f aca="false">+[1]data1cf!AD639</f>
        <v>12365.3741573291</v>
      </c>
      <c r="AF639" s="392" t="n">
        <f aca="false">+[1]data1cf!AE639</f>
        <v>-3489.51081872372</v>
      </c>
      <c r="AG639" s="392"/>
      <c r="AH639" s="393" t="n">
        <f aca="false">XNPV(0.1,B639:AF639,$B$1:$AF$1)</f>
        <v>95786.9050341302</v>
      </c>
      <c r="AI639" s="393" t="n">
        <f aca="false">SUMPRODUCT(B639:AA639,$B$1010:$AA$1010)</f>
        <v>189163.474128655</v>
      </c>
      <c r="AJ639" s="394" t="n">
        <f aca="false">SUMPRODUCT(B639:AF639,$B$1012:$AF$1012)</f>
        <v>158974.722482287</v>
      </c>
      <c r="AK639" s="395" t="n">
        <f aca="false">XIRR(B639:AF639,$B$1:$AF$1)</f>
        <v>0.164527667378007</v>
      </c>
      <c r="AL639" s="396" t="n">
        <f aca="false">1-EXP(-(1/0.25)*(AI639/ABS($AI$1010)))</f>
        <v>0.946215803853609</v>
      </c>
    </row>
    <row r="640" customFormat="false" ht="12.75" hidden="false" customHeight="false" outlineLevel="0" collapsed="false">
      <c r="A640" s="386"/>
      <c r="B640" s="392" t="n">
        <f aca="false">+[1]data1cf!A640</f>
        <v>-173489.881294361</v>
      </c>
      <c r="C640" s="392" t="n">
        <f aca="false">+[1]data1cf!B640</f>
        <v>31399.8892371129</v>
      </c>
      <c r="D640" s="392" t="n">
        <f aca="false">+[1]data1cf!C640</f>
        <v>67677.3052285722</v>
      </c>
      <c r="E640" s="392" t="n">
        <f aca="false">+[1]data1cf!D640</f>
        <v>65211.8001132553</v>
      </c>
      <c r="F640" s="392" t="n">
        <f aca="false">+[1]data1cf!E640</f>
        <v>49174.1250457724</v>
      </c>
      <c r="G640" s="392" t="n">
        <f aca="false">+[1]data1cf!F640</f>
        <v>46855.0404890627</v>
      </c>
      <c r="H640" s="392" t="n">
        <f aca="false">+[1]data1cf!G640</f>
        <v>44143.4183783182</v>
      </c>
      <c r="I640" s="392" t="n">
        <f aca="false">+[1]data1cf!H640</f>
        <v>41836.8531406676</v>
      </c>
      <c r="J640" s="392" t="n">
        <f aca="false">+[1]data1cf!I640</f>
        <v>40876.2422747145</v>
      </c>
      <c r="K640" s="392" t="n">
        <f aca="false">+[1]data1cf!J640</f>
        <v>39485.0501651947</v>
      </c>
      <c r="L640" s="392" t="n">
        <f aca="false">+[1]data1cf!K640</f>
        <v>38233.8757568322</v>
      </c>
      <c r="M640" s="392" t="n">
        <f aca="false">+[1]data1cf!L640</f>
        <v>37103.3657567864</v>
      </c>
      <c r="N640" s="392" t="n">
        <f aca="false">+[1]data1cf!M640</f>
        <v>36092.8735271424</v>
      </c>
      <c r="O640" s="392" t="n">
        <f aca="false">+[1]data1cf!N640</f>
        <v>34725.7605088652</v>
      </c>
      <c r="P640" s="392" t="n">
        <f aca="false">+[1]data1cf!O640</f>
        <v>41368.6030198157</v>
      </c>
      <c r="Q640" s="392" t="n">
        <f aca="false">+[1]data1cf!P640</f>
        <v>48401.060863052</v>
      </c>
      <c r="R640" s="392" t="n">
        <f aca="false">+[1]data1cf!Q640</f>
        <v>38101.0224544786</v>
      </c>
      <c r="S640" s="392" t="n">
        <f aca="false">+[1]data1cf!R640</f>
        <v>27385.334199658</v>
      </c>
      <c r="T640" s="392" t="n">
        <f aca="false">+[1]data1cf!S640</f>
        <v>26845.4401927154</v>
      </c>
      <c r="U640" s="392" t="n">
        <f aca="false">+[1]data1cf!T640</f>
        <v>26306.8001250732</v>
      </c>
      <c r="V640" s="392" t="n">
        <f aca="false">+[1]data1cf!U640</f>
        <v>25991.8688682428</v>
      </c>
      <c r="W640" s="392" t="n">
        <f aca="false">+[1]data1cf!V640</f>
        <v>25233.4334089508</v>
      </c>
      <c r="X640" s="392" t="n">
        <f aca="false">+[1]data1cf!W640</f>
        <v>24698.785416321</v>
      </c>
      <c r="Y640" s="392" t="n">
        <f aca="false">+[1]data1cf!X640</f>
        <v>24165.548743421</v>
      </c>
      <c r="Z640" s="392" t="n">
        <f aca="false">+[1]data1cf!Y640</f>
        <v>23854.6602848692</v>
      </c>
      <c r="AA640" s="392" t="n">
        <f aca="false">+[1]data1cf!Z640</f>
        <v>23103.4799853649</v>
      </c>
      <c r="AB640" s="392" t="n">
        <f aca="false">+[1]data1cf!AA640</f>
        <v>22574.7364280615</v>
      </c>
      <c r="AC640" s="392" t="n">
        <f aca="false">+[1]data1cf!AB640</f>
        <v>22047.5813235476</v>
      </c>
      <c r="AD640" s="392" t="n">
        <f aca="false">+[1]data1cf!AC640</f>
        <v>21742.9414263557</v>
      </c>
      <c r="AE640" s="392" t="n">
        <f aca="false">+[1]data1cf!AD640</f>
        <v>20998.2285168302</v>
      </c>
      <c r="AF640" s="392" t="n">
        <f aca="false">+[1]data1cf!AE640</f>
        <v>7821.56338444125</v>
      </c>
      <c r="AG640" s="392"/>
      <c r="AH640" s="393" t="n">
        <f aca="false">XNPV(0.1,B640:AF640,$B$1:$AF$1)</f>
        <v>223690.342286938</v>
      </c>
      <c r="AI640" s="393" t="n">
        <f aca="false">SUMPRODUCT(B640:AA640,$B$1010:$AA$1010)</f>
        <v>343730.943614034</v>
      </c>
      <c r="AJ640" s="394" t="n">
        <f aca="false">SUMPRODUCT(B640:AF640,$B$1012:$AF$1012)</f>
        <v>307586.840036674</v>
      </c>
      <c r="AK640" s="395" t="n">
        <f aca="false">XIRR(B640:AF640,$B$1:$AF$1)</f>
        <v>0.274036103018805</v>
      </c>
      <c r="AL640" s="396" t="n">
        <f aca="false">1-EXP(-(1/0.25)*(AI640/ABS($AI$1010)))</f>
        <v>0.995063044220319</v>
      </c>
    </row>
    <row r="641" customFormat="false" ht="12.75" hidden="false" customHeight="false" outlineLevel="0" collapsed="false">
      <c r="A641" s="386"/>
      <c r="B641" s="392" t="n">
        <f aca="false">+[1]data1cf!A641</f>
        <v>-170476.880197892</v>
      </c>
      <c r="C641" s="392" t="n">
        <f aca="false">+[1]data1cf!B641</f>
        <v>34057.253280095</v>
      </c>
      <c r="D641" s="392" t="n">
        <f aca="false">+[1]data1cf!C641</f>
        <v>66378.2903977663</v>
      </c>
      <c r="E641" s="392" t="n">
        <f aca="false">+[1]data1cf!D641</f>
        <v>66838.1215404003</v>
      </c>
      <c r="F641" s="392" t="n">
        <f aca="false">+[1]data1cf!E641</f>
        <v>51270.3380659657</v>
      </c>
      <c r="G641" s="392" t="n">
        <f aca="false">+[1]data1cf!F641</f>
        <v>48899.93421132</v>
      </c>
      <c r="H641" s="392" t="n">
        <f aca="false">+[1]data1cf!G641</f>
        <v>46158.1529823917</v>
      </c>
      <c r="I641" s="392" t="n">
        <f aca="false">+[1]data1cf!H641</f>
        <v>43817.3621105932</v>
      </c>
      <c r="J641" s="392" t="n">
        <f aca="false">+[1]data1cf!I641</f>
        <v>42807.2632281288</v>
      </c>
      <c r="K641" s="392" t="n">
        <f aca="false">+[1]data1cf!J641</f>
        <v>41358.9825437203</v>
      </c>
      <c r="L641" s="392" t="n">
        <f aca="false">+[1]data1cf!K641</f>
        <v>40056.5033685021</v>
      </c>
      <c r="M641" s="392" t="n">
        <f aca="false">+[1]data1cf!L641</f>
        <v>38872.9568363509</v>
      </c>
      <c r="N641" s="392" t="n">
        <f aca="false">+[1]data1cf!M641</f>
        <v>37814.8490649307</v>
      </c>
      <c r="O641" s="392" t="n">
        <f aca="false">+[1]data1cf!N641</f>
        <v>36392.7603130045</v>
      </c>
      <c r="P641" s="392" t="n">
        <f aca="false">+[1]data1cf!O641</f>
        <v>42849.0511423402</v>
      </c>
      <c r="Q641" s="392" t="n">
        <f aca="false">+[1]data1cf!P641</f>
        <v>49711.7117927411</v>
      </c>
      <c r="R641" s="392" t="n">
        <f aca="false">+[1]data1cf!Q641</f>
        <v>39572.8794492173</v>
      </c>
      <c r="S641" s="392" t="n">
        <f aca="false">+[1]data1cf!R641</f>
        <v>29013.2360617447</v>
      </c>
      <c r="T641" s="392" t="n">
        <f aca="false">+[1]data1cf!S641</f>
        <v>28459.6609004565</v>
      </c>
      <c r="U641" s="392" t="n">
        <f aca="false">+[1]data1cf!T641</f>
        <v>27907.877638006</v>
      </c>
      <c r="V641" s="392" t="n">
        <f aca="false">+[1]data1cf!U641</f>
        <v>27582.7773045395</v>
      </c>
      <c r="W641" s="392" t="n">
        <f aca="false">+[1]data1cf!V641</f>
        <v>26809.9034501867</v>
      </c>
      <c r="X641" s="392" t="n">
        <f aca="false">+[1]data1cf!W641</f>
        <v>26263.8249252564</v>
      </c>
      <c r="Y641" s="392" t="n">
        <f aca="false">+[1]data1cf!X641</f>
        <v>25719.7631982543</v>
      </c>
      <c r="Z641" s="392" t="n">
        <f aca="false">+[1]data1cf!Y641</f>
        <v>25400.9847565587</v>
      </c>
      <c r="AA641" s="392" t="n">
        <f aca="false">+[1]data1cf!Z641</f>
        <v>24637.9339689045</v>
      </c>
      <c r="AB641" s="392" t="n">
        <f aca="false">+[1]data1cf!AA641</f>
        <v>24100.2929742403</v>
      </c>
      <c r="AC641" s="392" t="n">
        <f aca="false">+[1]data1cf!AB641</f>
        <v>23564.9219034124</v>
      </c>
      <c r="AD641" s="392" t="n">
        <f aca="false">+[1]data1cf!AC641</f>
        <v>23254.9850444813</v>
      </c>
      <c r="AE641" s="392" t="n">
        <f aca="false">+[1]data1cf!AD641</f>
        <v>22501.2639670569</v>
      </c>
      <c r="AF641" s="392" t="n">
        <f aca="false">+[1]data1cf!AE641</f>
        <v>9538.32445407566</v>
      </c>
      <c r="AG641" s="392"/>
      <c r="AH641" s="393" t="n">
        <f aca="false">XNPV(0.1,B641:AF641,$B$1:$AF$1)</f>
        <v>241716.960658453</v>
      </c>
      <c r="AI641" s="393" t="n">
        <f aca="false">SUMPRODUCT(B641:AA641,$B$1010:$AA$1010)</f>
        <v>366916.196059579</v>
      </c>
      <c r="AJ641" s="394" t="n">
        <f aca="false">SUMPRODUCT(B641:AF641,$B$1012:$AF$1012)</f>
        <v>329504.973015661</v>
      </c>
      <c r="AK641" s="395" t="n">
        <f aca="false">XIRR(B641:AF641,$B$1:$AF$1)</f>
        <v>0.288724895851139</v>
      </c>
      <c r="AL641" s="396" t="n">
        <f aca="false">1-EXP(-(1/0.25)*(AI641/ABS($AI$1010)))</f>
        <v>0.996549523812231</v>
      </c>
    </row>
    <row r="642" customFormat="false" ht="12.75" hidden="false" customHeight="false" outlineLevel="0" collapsed="false">
      <c r="A642" s="386"/>
      <c r="B642" s="392" t="n">
        <f aca="false">+[1]data1cf!A642</f>
        <v>-168542.214301147</v>
      </c>
      <c r="C642" s="392" t="n">
        <f aca="false">+[1]data1cf!B642</f>
        <v>29877.1840771658</v>
      </c>
      <c r="D642" s="392" t="n">
        <f aca="false">+[1]data1cf!C642</f>
        <v>65872.1664611358</v>
      </c>
      <c r="E642" s="392" t="n">
        <f aca="false">+[1]data1cf!D642</f>
        <v>64553.337517462</v>
      </c>
      <c r="F642" s="392" t="n">
        <f aca="false">+[1]data1cf!E642</f>
        <v>47971.4482423643</v>
      </c>
      <c r="G642" s="392" t="n">
        <f aca="false">+[1]data1cf!F642</f>
        <v>45722.1182680005</v>
      </c>
      <c r="H642" s="392" t="n">
        <f aca="false">+[1]data1cf!G642</f>
        <v>43092.3665661281</v>
      </c>
      <c r="I642" s="392" t="n">
        <f aca="false">+[1]data1cf!H642</f>
        <v>40855.9457356825</v>
      </c>
      <c r="J642" s="392" t="n">
        <f aca="false">+[1]data1cf!I642</f>
        <v>39928.4757584386</v>
      </c>
      <c r="K642" s="392" t="n">
        <f aca="false">+[1]data1cf!J642</f>
        <v>38579.8745560052</v>
      </c>
      <c r="L642" s="392" t="n">
        <f aca="false">+[1]data1cf!K642</f>
        <v>37368.6729793812</v>
      </c>
      <c r="M642" s="392" t="n">
        <f aca="false">+[1]data1cf!L642</f>
        <v>36274.6732693967</v>
      </c>
      <c r="N642" s="392" t="n">
        <f aca="false">+[1]data1cf!M642</f>
        <v>35298.7908435676</v>
      </c>
      <c r="O642" s="392" t="n">
        <f aca="false">+[1]data1cf!N642</f>
        <v>33973.3278233381</v>
      </c>
      <c r="P642" s="392" t="n">
        <f aca="false">+[1]data1cf!O642</f>
        <v>40430.9092179631</v>
      </c>
      <c r="Q642" s="392" t="n">
        <f aca="false">+[1]data1cf!P642</f>
        <v>47265.6126923332</v>
      </c>
      <c r="R642" s="392" t="n">
        <f aca="false">+[1]data1cf!Q642</f>
        <v>37262.4361615852</v>
      </c>
      <c r="S642" s="392" t="n">
        <f aca="false">+[1]data1cf!R642</f>
        <v>26852.0269556237</v>
      </c>
      <c r="T642" s="392" t="n">
        <f aca="false">+[1]data1cf!S642</f>
        <v>26328.8846886443</v>
      </c>
      <c r="U642" s="392" t="n">
        <f aca="false">+[1]data1cf!T642</f>
        <v>25806.9277121226</v>
      </c>
      <c r="V642" s="392" t="n">
        <f aca="false">+[1]data1cf!U642</f>
        <v>25504.1122840784</v>
      </c>
      <c r="W642" s="392" t="n">
        <f aca="false">+[1]data1cf!V642</f>
        <v>24766.7129320691</v>
      </c>
      <c r="X642" s="392" t="n">
        <f aca="false">+[1]data1cf!W642</f>
        <v>24248.5294782517</v>
      </c>
      <c r="Y642" s="392" t="n">
        <f aca="false">+[1]data1cf!X642</f>
        <v>23731.680079287</v>
      </c>
      <c r="Z642" s="392" t="n">
        <f aca="false">+[1]data1cf!Y642</f>
        <v>23432.8045277592</v>
      </c>
      <c r="AA642" s="392" t="n">
        <f aca="false">+[1]data1cf!Z642</f>
        <v>22702.1447331472</v>
      </c>
      <c r="AB642" s="392" t="n">
        <f aca="false">+[1]data1cf!AA642</f>
        <v>22189.5424672309</v>
      </c>
      <c r="AC642" s="392" t="n">
        <f aca="false">+[1]data1cf!AB642</f>
        <v>21678.4416918042</v>
      </c>
      <c r="AD642" s="392" t="n">
        <f aca="false">+[1]data1cf!AC642</f>
        <v>21385.6470564618</v>
      </c>
      <c r="AE642" s="392" t="n">
        <f aca="false">+[1]data1cf!AD642</f>
        <v>20660.9261426202</v>
      </c>
      <c r="AF642" s="392" t="n">
        <f aca="false">+[1]data1cf!AE642</f>
        <v>7860.92744938562</v>
      </c>
      <c r="AG642" s="392"/>
      <c r="AH642" s="393" t="n">
        <f aca="false">XNPV(0.1,B642:AF642,$B$1:$AF$1)</f>
        <v>219324.238076286</v>
      </c>
      <c r="AI642" s="393" t="n">
        <f aca="false">SUMPRODUCT(B642:AA642,$B$1010:$AA$1010)</f>
        <v>336714.746614978</v>
      </c>
      <c r="AJ642" s="394" t="n">
        <f aca="false">SUMPRODUCT(B642:AF642,$B$1012:$AF$1012)</f>
        <v>301424.135901841</v>
      </c>
      <c r="AK642" s="395" t="n">
        <f aca="false">XIRR(B642:AF642,$B$1:$AF$1)</f>
        <v>0.274989137806094</v>
      </c>
      <c r="AL642" s="396" t="n">
        <f aca="false">1-EXP(-(1/0.25)*(AI642/ABS($AI$1010)))</f>
        <v>0.994497752959921</v>
      </c>
    </row>
    <row r="643" customFormat="false" ht="12.75" hidden="false" customHeight="false" outlineLevel="0" collapsed="false">
      <c r="A643" s="386"/>
      <c r="B643" s="392" t="n">
        <f aca="false">+[1]data1cf!A643</f>
        <v>-213575.705406682</v>
      </c>
      <c r="C643" s="392" t="n">
        <f aca="false">+[1]data1cf!B643</f>
        <v>10560.9813577495</v>
      </c>
      <c r="D643" s="392" t="n">
        <f aca="false">+[1]data1cf!C643</f>
        <v>57823.8687661165</v>
      </c>
      <c r="E643" s="392" t="n">
        <f aca="false">+[1]data1cf!D643</f>
        <v>54087.6562576715</v>
      </c>
      <c r="F643" s="392" t="n">
        <f aca="false">+[1]data1cf!E643</f>
        <v>38579.673155627</v>
      </c>
      <c r="G643" s="392" t="n">
        <f aca="false">+[1]data1cf!F643</f>
        <v>36369.8730242645</v>
      </c>
      <c r="H643" s="392" t="n">
        <f aca="false">+[1]data1cf!G643</f>
        <v>33570.277298024</v>
      </c>
      <c r="I643" s="392" t="n">
        <f aca="false">+[1]data1cf!H643</f>
        <v>31248.636926388</v>
      </c>
      <c r="J643" s="392" t="n">
        <f aca="false">+[1]data1cf!I643</f>
        <v>30520.4658782307</v>
      </c>
      <c r="K643" s="392" t="n">
        <f aca="false">+[1]data1cf!J643</f>
        <v>29381.1786810606</v>
      </c>
      <c r="L643" s="392" t="n">
        <f aca="false">+[1]data1cf!K643</f>
        <v>28350.0698292248</v>
      </c>
      <c r="M643" s="392" t="n">
        <f aca="false">+[1]data1cf!L643</f>
        <v>27464.9692441266</v>
      </c>
      <c r="N643" s="392" t="n">
        <f aca="false">+[1]data1cf!M643</f>
        <v>26667.9840517406</v>
      </c>
      <c r="O643" s="392" t="n">
        <f aca="false">+[1]data1cf!N643</f>
        <v>25541.087299382</v>
      </c>
      <c r="P643" s="392" t="n">
        <f aca="false">+[1]data1cf!O643</f>
        <v>34215.065479406</v>
      </c>
      <c r="Q643" s="392" t="n">
        <f aca="false">+[1]data1cf!P643</f>
        <v>43204.7054191531</v>
      </c>
      <c r="R643" s="392" t="n">
        <f aca="false">+[1]data1cf!Q643</f>
        <v>30640.2530832488</v>
      </c>
      <c r="S643" s="392" t="n">
        <f aca="false">+[1]data1cf!R643</f>
        <v>17665.9218963392</v>
      </c>
      <c r="T643" s="392" t="n">
        <f aca="false">+[1]data1cf!S643</f>
        <v>17162.0278288718</v>
      </c>
      <c r="U643" s="392" t="n">
        <f aca="false">+[1]data1cf!T643</f>
        <v>16655.7752224096</v>
      </c>
      <c r="V643" s="392" t="n">
        <f aca="false">+[1]data1cf!U643</f>
        <v>16368.8518692202</v>
      </c>
      <c r="W643" s="392" t="n">
        <f aca="false">+[1]data1cf!V643</f>
        <v>15635.909245136</v>
      </c>
      <c r="X643" s="392" t="n">
        <f aca="false">+[1]data1cf!W643</f>
        <v>15122.1479302491</v>
      </c>
      <c r="Y643" s="392" t="n">
        <f aca="false">+[1]data1cf!X643</f>
        <v>14605.7320589448</v>
      </c>
      <c r="Z643" s="392" t="n">
        <f aca="false">+[1]data1cf!Y643</f>
        <v>14306.8474021513</v>
      </c>
      <c r="AA643" s="392" t="n">
        <f aca="false">+[1]data1cf!Z643</f>
        <v>13564.6157112129</v>
      </c>
      <c r="AB643" s="392" t="n">
        <f aca="false">+[1]data1cf!AA643</f>
        <v>13039.7487224249</v>
      </c>
      <c r="AC643" s="392" t="n">
        <f aca="false">+[1]data1cf!AB643</f>
        <v>12511.8940070025</v>
      </c>
      <c r="AD643" s="392" t="n">
        <f aca="false">+[1]data1cf!AC643</f>
        <v>12201.2375648143</v>
      </c>
      <c r="AE643" s="392" t="n">
        <f aca="false">+[1]data1cf!AD643</f>
        <v>11446.860180104</v>
      </c>
      <c r="AF643" s="392" t="n">
        <f aca="false">+[1]data1cf!AE643</f>
        <v>-4668.9831287385</v>
      </c>
      <c r="AG643" s="392"/>
      <c r="AH643" s="393" t="n">
        <f aca="false">XNPV(0.1,B643:AF643,$B$1:$AF$1)</f>
        <v>80776.652274812</v>
      </c>
      <c r="AI643" s="393" t="n">
        <f aca="false">SUMPRODUCT(B643:AA643,$B$1010:$AA$1010)</f>
        <v>171191.436939405</v>
      </c>
      <c r="AJ643" s="394" t="n">
        <f aca="false">SUMPRODUCT(B643:AF643,$B$1012:$AF$1012)</f>
        <v>141680.530591193</v>
      </c>
      <c r="AK643" s="395" t="n">
        <f aca="false">XIRR(B643:AF643,$B$1:$AF$1)</f>
        <v>0.153633534276783</v>
      </c>
      <c r="AL643" s="396" t="n">
        <f aca="false">1-EXP(-(1/0.25)*(AI643/ABS($AI$1010)))</f>
        <v>0.929000939698911</v>
      </c>
    </row>
    <row r="644" customFormat="false" ht="12.75" hidden="false" customHeight="false" outlineLevel="0" collapsed="false">
      <c r="A644" s="386"/>
      <c r="B644" s="392" t="n">
        <f aca="false">+[1]data1cf!A644</f>
        <v>-200377.540846431</v>
      </c>
      <c r="C644" s="392" t="n">
        <f aca="false">+[1]data1cf!B644</f>
        <v>17684.7471362547</v>
      </c>
      <c r="D644" s="392" t="n">
        <f aca="false">+[1]data1cf!C644</f>
        <v>59592.4424036556</v>
      </c>
      <c r="E644" s="392" t="n">
        <f aca="false">+[1]data1cf!D644</f>
        <v>59137.498170186</v>
      </c>
      <c r="F644" s="392" t="n">
        <f aca="false">+[1]data1cf!E644</f>
        <v>42133.8195534699</v>
      </c>
      <c r="G644" s="392" t="n">
        <f aca="false">+[1]data1cf!F644</f>
        <v>39885.8509236497</v>
      </c>
      <c r="H644" s="392" t="n">
        <f aca="false">+[1]data1cf!G644</f>
        <v>37113.3547706244</v>
      </c>
      <c r="I644" s="392" t="n">
        <f aca="false">+[1]data1cf!H644</f>
        <v>34794.8839924988</v>
      </c>
      <c r="J644" s="392" t="n">
        <f aca="false">+[1]data1cf!I644</f>
        <v>33988.5583528929</v>
      </c>
      <c r="K644" s="392" t="n">
        <f aca="false">+[1]data1cf!J644</f>
        <v>32764.3963530635</v>
      </c>
      <c r="L644" s="392" t="n">
        <f aca="false">+[1]data1cf!K644</f>
        <v>31659.0677504799</v>
      </c>
      <c r="M644" s="392" t="n">
        <f aca="false">+[1]data1cf!L644</f>
        <v>30691.4117937414</v>
      </c>
      <c r="N644" s="392" t="n">
        <f aca="false">+[1]data1cf!M644</f>
        <v>29822.5283842321</v>
      </c>
      <c r="O644" s="392" t="n">
        <f aca="false">+[1]data1cf!N644</f>
        <v>28614.6679077431</v>
      </c>
      <c r="P644" s="392" t="n">
        <f aca="false">+[1]data1cf!O644</f>
        <v>36618.1803464259</v>
      </c>
      <c r="Q644" s="392" t="n">
        <f aca="false">+[1]data1cf!P644</f>
        <v>44962.2715879943</v>
      </c>
      <c r="R644" s="392" t="n">
        <f aca="false">+[1]data1cf!Q644</f>
        <v>33142.9158979593</v>
      </c>
      <c r="S644" s="392" t="n">
        <f aca="false">+[1]data1cf!R644</f>
        <v>20911.5414329181</v>
      </c>
      <c r="T644" s="392" t="n">
        <f aca="false">+[1]data1cf!S644</f>
        <v>20395.2376594688</v>
      </c>
      <c r="U644" s="392" t="n">
        <f aca="false">+[1]data1cf!T644</f>
        <v>19877.7782640535</v>
      </c>
      <c r="V644" s="392" t="n">
        <f aca="false">+[1]data1cf!U644</f>
        <v>19581.2242668509</v>
      </c>
      <c r="W644" s="392" t="n">
        <f aca="false">+[1]data1cf!V644</f>
        <v>18839.2528926293</v>
      </c>
      <c r="X644" s="392" t="n">
        <f aca="false">+[1]data1cf!W644</f>
        <v>18318.1144279212</v>
      </c>
      <c r="Y644" s="392" t="n">
        <f aca="false">+[1]data1cf!X644</f>
        <v>17795.6753005095</v>
      </c>
      <c r="Z644" s="392" t="n">
        <f aca="false">+[1]data1cf!Y644</f>
        <v>17492.4839103273</v>
      </c>
      <c r="AA644" s="392" t="n">
        <f aca="false">+[1]data1cf!Z644</f>
        <v>16746.7378074538</v>
      </c>
      <c r="AB644" s="392" t="n">
        <f aca="false">+[1]data1cf!AA644</f>
        <v>16220.1578551405</v>
      </c>
      <c r="AC644" s="392" t="n">
        <f aca="false">+[1]data1cf!AB644</f>
        <v>15692.1139954953</v>
      </c>
      <c r="AD644" s="392" t="n">
        <f aca="false">+[1]data1cf!AC644</f>
        <v>15383.1468125014</v>
      </c>
      <c r="AE644" s="392" t="n">
        <f aca="false">+[1]data1cf!AD644</f>
        <v>14631.4575678127</v>
      </c>
      <c r="AF644" s="392" t="n">
        <f aca="false">+[1]data1cf!AE644</f>
        <v>-517.033124229391</v>
      </c>
      <c r="AG644" s="392"/>
      <c r="AH644" s="393" t="n">
        <f aca="false">XNPV(0.1,B644:AF644,$B$1:$AF$1)</f>
        <v>128266.783112608</v>
      </c>
      <c r="AI644" s="393" t="n">
        <f aca="false">SUMPRODUCT(B644:AA644,$B$1010:$AA$1010)</f>
        <v>228627.12597959</v>
      </c>
      <c r="AJ644" s="394" t="n">
        <f aca="false">SUMPRODUCT(B644:AF644,$B$1012:$AF$1012)</f>
        <v>196879.543430208</v>
      </c>
      <c r="AK644" s="395" t="n">
        <f aca="false">XIRR(B644:AF644,$B$1:$AF$1)</f>
        <v>0.188655692504282</v>
      </c>
      <c r="AL644" s="396" t="n">
        <f aca="false">1-EXP(-(1/0.25)*(AI644/ABS($AI$1010)))</f>
        <v>0.970769153435853</v>
      </c>
    </row>
    <row r="645" customFormat="false" ht="12.75" hidden="false" customHeight="false" outlineLevel="0" collapsed="false">
      <c r="A645" s="386"/>
      <c r="B645" s="392" t="n">
        <f aca="false">+[1]data1cf!A645</f>
        <v>-210244.851676202</v>
      </c>
      <c r="C645" s="392" t="n">
        <f aca="false">+[1]data1cf!B645</f>
        <v>15590.4097133458</v>
      </c>
      <c r="D645" s="392" t="n">
        <f aca="false">+[1]data1cf!C645</f>
        <v>58077.5341498545</v>
      </c>
      <c r="E645" s="392" t="n">
        <f aca="false">+[1]data1cf!D645</f>
        <v>54789.4338615439</v>
      </c>
      <c r="F645" s="392" t="n">
        <f aca="false">+[1]data1cf!E645</f>
        <v>39024.4228205548</v>
      </c>
      <c r="G645" s="392" t="n">
        <f aca="false">+[1]data1cf!F645</f>
        <v>36819.9857973238</v>
      </c>
      <c r="H645" s="392" t="n">
        <f aca="false">+[1]data1cf!G645</f>
        <v>34040.0216807243</v>
      </c>
      <c r="I645" s="392" t="n">
        <f aca="false">+[1]data1cf!H645</f>
        <v>31731.4821495177</v>
      </c>
      <c r="J645" s="392" t="n">
        <f aca="false">+[1]data1cf!I645</f>
        <v>30994.7253882832</v>
      </c>
      <c r="K645" s="392" t="n">
        <f aca="false">+[1]data1cf!J645</f>
        <v>29847.2916474743</v>
      </c>
      <c r="L645" s="392" t="n">
        <f aca="false">+[1]data1cf!K645</f>
        <v>28809.5457262273</v>
      </c>
      <c r="M645" s="392" t="n">
        <f aca="false">+[1]data1cf!L645</f>
        <v>27915.6441447913</v>
      </c>
      <c r="N645" s="392" t="n">
        <f aca="false">+[1]data1cf!M645</f>
        <v>27111.4958292243</v>
      </c>
      <c r="O645" s="392" t="n">
        <f aca="false">+[1]data1cf!N645</f>
        <v>25977.010189685</v>
      </c>
      <c r="P645" s="392" t="n">
        <f aca="false">+[1]data1cf!O645</f>
        <v>34493.5690979204</v>
      </c>
      <c r="Q645" s="392" t="n">
        <f aca="false">+[1]data1cf!P645</f>
        <v>43328.1832235533</v>
      </c>
      <c r="R645" s="392" t="n">
        <f aca="false">+[1]data1cf!Q645</f>
        <v>30954.9023259632</v>
      </c>
      <c r="S645" s="392" t="n">
        <f aca="false">+[1]data1cf!R645</f>
        <v>18172.8471404511</v>
      </c>
      <c r="T645" s="392" t="n">
        <f aca="false">+[1]data1cf!S645</f>
        <v>17669.6393799624</v>
      </c>
      <c r="U645" s="392" t="n">
        <f aca="false">+[1]data1cf!T645</f>
        <v>17164.2839748076</v>
      </c>
      <c r="V645" s="392" t="n">
        <f aca="false">+[1]data1cf!U645</f>
        <v>16877.7354545833</v>
      </c>
      <c r="W645" s="392" t="n">
        <f aca="false">+[1]data1cf!V645</f>
        <v>16146.8705802589</v>
      </c>
      <c r="X645" s="392" t="n">
        <f aca="false">+[1]data1cf!W645</f>
        <v>15634.6778755582</v>
      </c>
      <c r="Y645" s="392" t="n">
        <f aca="false">+[1]data1cf!X645</f>
        <v>15120.0679778649</v>
      </c>
      <c r="Z645" s="392" t="n">
        <f aca="false">+[1]data1cf!Y645</f>
        <v>14822.5273764625</v>
      </c>
      <c r="AA645" s="392" t="n">
        <f aca="false">+[1]data1cf!Z645</f>
        <v>14083.3043648676</v>
      </c>
      <c r="AB645" s="392" t="n">
        <f aca="false">+[1]data1cf!AA645</f>
        <v>13560.9990262988</v>
      </c>
      <c r="AC645" s="392" t="n">
        <f aca="false">+[1]data1cf!AB645</f>
        <v>13035.9731157214</v>
      </c>
      <c r="AD645" s="392" t="n">
        <f aca="false">+[1]data1cf!AC645</f>
        <v>12727.7430763243</v>
      </c>
      <c r="AE645" s="392" t="n">
        <f aca="false">+[1]data1cf!AD645</f>
        <v>11977.4306613847</v>
      </c>
      <c r="AF645" s="392" t="n">
        <f aca="false">+[1]data1cf!AE645</f>
        <v>-3891.77672057349</v>
      </c>
      <c r="AG645" s="392"/>
      <c r="AH645" s="393" t="n">
        <f aca="false">XNPV(0.1,B645:AF645,$B$1:$AF$1)</f>
        <v>92541.3330250273</v>
      </c>
      <c r="AI645" s="393" t="n">
        <f aca="false">SUMPRODUCT(B645:AA645,$B$1010:$AA$1010)</f>
        <v>184496.203397538</v>
      </c>
      <c r="AJ645" s="394" t="n">
        <f aca="false">SUMPRODUCT(B645:AF645,$B$1012:$AF$1012)</f>
        <v>154675.335335258</v>
      </c>
      <c r="AK645" s="395" t="n">
        <f aca="false">XIRR(B645:AF645,$B$1:$AF$1)</f>
        <v>0.162882059160909</v>
      </c>
      <c r="AL645" s="396" t="n">
        <f aca="false">1-EXP(-(1/0.25)*(AI645/ABS($AI$1010)))</f>
        <v>0.942193921307479</v>
      </c>
    </row>
    <row r="646" customFormat="false" ht="12.75" hidden="false" customHeight="false" outlineLevel="0" collapsed="false">
      <c r="A646" s="386"/>
      <c r="B646" s="392" t="n">
        <f aca="false">+[1]data1cf!A646</f>
        <v>-198013.118741427</v>
      </c>
      <c r="C646" s="392" t="n">
        <f aca="false">+[1]data1cf!B646</f>
        <v>17665.9862831953</v>
      </c>
      <c r="D646" s="392" t="n">
        <f aca="false">+[1]data1cf!C646</f>
        <v>60944.5595520372</v>
      </c>
      <c r="E646" s="392" t="n">
        <f aca="false">+[1]data1cf!D646</f>
        <v>56175.3691098888</v>
      </c>
      <c r="F646" s="392" t="n">
        <f aca="false">+[1]data1cf!E646</f>
        <v>40030.2410756119</v>
      </c>
      <c r="G646" s="392" t="n">
        <f aca="false">+[1]data1cf!F646</f>
        <v>37866.304075486</v>
      </c>
      <c r="H646" s="392" t="n">
        <f aca="false">+[1]data1cf!G646</f>
        <v>35176.180534137</v>
      </c>
      <c r="I646" s="392" t="n">
        <f aca="false">+[1]data1cf!H646</f>
        <v>32932.8170366245</v>
      </c>
      <c r="J646" s="392" t="n">
        <f aca="false">+[1]data1cf!I646</f>
        <v>32179.9848699098</v>
      </c>
      <c r="K646" s="392" t="n">
        <f aca="false">+[1]data1cf!J646</f>
        <v>31021.0508198695</v>
      </c>
      <c r="L646" s="392" t="n">
        <f aca="false">+[1]data1cf!K646</f>
        <v>29975.7112115685</v>
      </c>
      <c r="M646" s="392" t="n">
        <f aca="false">+[1]data1cf!L646</f>
        <v>29066.1858736443</v>
      </c>
      <c r="N646" s="392" t="n">
        <f aca="false">+[1]data1cf!M646</f>
        <v>28250.9693429854</v>
      </c>
      <c r="O646" s="392" t="n">
        <f aca="false">+[1]data1cf!N646</f>
        <v>27106.4355049997</v>
      </c>
      <c r="P646" s="392" t="n">
        <f aca="false">+[1]data1cf!O646</f>
        <v>35061.2658367437</v>
      </c>
      <c r="Q646" s="392" t="n">
        <f aca="false">+[1]data1cf!P646</f>
        <v>43337.5369063178</v>
      </c>
      <c r="R646" s="392" t="n">
        <f aca="false">+[1]data1cf!Q646</f>
        <v>31670.6275885071</v>
      </c>
      <c r="S646" s="392" t="n">
        <f aca="false">+[1]data1cf!R646</f>
        <v>19601.281983885</v>
      </c>
      <c r="T646" s="392" t="n">
        <f aca="false">+[1]data1cf!S646</f>
        <v>19105.8918991034</v>
      </c>
      <c r="U646" s="392" t="n">
        <f aca="false">+[1]data1cf!T646</f>
        <v>18609.0000290428</v>
      </c>
      <c r="V646" s="392" t="n">
        <f aca="false">+[1]data1cf!U646</f>
        <v>18327.7201568113</v>
      </c>
      <c r="W646" s="392" t="n">
        <f aca="false">+[1]data1cf!V646</f>
        <v>17610.5293672448</v>
      </c>
      <c r="X646" s="392" t="n">
        <f aca="false">+[1]data1cf!W646</f>
        <v>17108.8563730223</v>
      </c>
      <c r="Y646" s="392" t="n">
        <f aca="false">+[1]data1cf!X646</f>
        <v>16605.4931062374</v>
      </c>
      <c r="Z646" s="392" t="n">
        <f aca="false">+[1]data1cf!Y646</f>
        <v>16316.260953409</v>
      </c>
      <c r="AA646" s="392" t="n">
        <f aca="false">+[1]data1cf!Z646</f>
        <v>15593.4914010288</v>
      </c>
      <c r="AB646" s="392" t="n">
        <f aca="false">+[1]data1cf!AA646</f>
        <v>15084.7469368779</v>
      </c>
      <c r="AC646" s="392" t="n">
        <f aca="false">+[1]data1cf!AB646</f>
        <v>14574.100056067</v>
      </c>
      <c r="AD646" s="392" t="n">
        <f aca="false">+[1]data1cf!AC646</f>
        <v>14277.5553142297</v>
      </c>
      <c r="AE646" s="392" t="n">
        <f aca="false">+[1]data1cf!AD646</f>
        <v>13546.869042291</v>
      </c>
      <c r="AF646" s="392" t="n">
        <f aca="false">+[1]data1cf!AE646</f>
        <v>-1413.15684083031</v>
      </c>
      <c r="AG646" s="392"/>
      <c r="AH646" s="393" t="n">
        <f aca="false">XNPV(0.1,B646:AF646,$B$1:$AF$1)</f>
        <v>117980.997133721</v>
      </c>
      <c r="AI646" s="393" t="n">
        <f aca="false">SUMPRODUCT(B646:AA646,$B$1010:$AA$1010)</f>
        <v>213521.278990814</v>
      </c>
      <c r="AJ646" s="394" t="n">
        <f aca="false">SUMPRODUCT(B646:AF646,$B$1012:$AF$1012)</f>
        <v>183118.804694262</v>
      </c>
      <c r="AK646" s="395" t="n">
        <f aca="false">XIRR(B646:AF646,$B$1:$AF$1)</f>
        <v>0.184125250707175</v>
      </c>
      <c r="AL646" s="396" t="n">
        <f aca="false">1-EXP(-(1/0.25)*(AI646/ABS($AI$1010)))</f>
        <v>0.963084709474712</v>
      </c>
    </row>
    <row r="647" customFormat="false" ht="12.75" hidden="false" customHeight="false" outlineLevel="0" collapsed="false">
      <c r="A647" s="386"/>
      <c r="B647" s="392" t="n">
        <f aca="false">+[1]data1cf!A647</f>
        <v>-201244.777690601</v>
      </c>
      <c r="C647" s="392" t="n">
        <f aca="false">+[1]data1cf!B647</f>
        <v>17700.001471056</v>
      </c>
      <c r="D647" s="392" t="n">
        <f aca="false">+[1]data1cf!C647</f>
        <v>59769.1005383569</v>
      </c>
      <c r="E647" s="392" t="n">
        <f aca="false">+[1]data1cf!D647</f>
        <v>61044.1714233229</v>
      </c>
      <c r="F647" s="392" t="n">
        <f aca="false">+[1]data1cf!E647</f>
        <v>43297.4988003681</v>
      </c>
      <c r="G647" s="392" t="n">
        <f aca="false">+[1]data1cf!F647</f>
        <v>41005.7058012373</v>
      </c>
      <c r="H647" s="392" t="n">
        <f aca="false">+[1]data1cf!G647</f>
        <v>38191.9043061639</v>
      </c>
      <c r="I647" s="392" t="n">
        <f aca="false">+[1]data1cf!H647</f>
        <v>35835.2191842602</v>
      </c>
      <c r="J647" s="392" t="n">
        <f aca="false">+[1]data1cf!I647</f>
        <v>34999.614895387</v>
      </c>
      <c r="K647" s="392" t="n">
        <f aca="false">+[1]data1cf!J647</f>
        <v>33740.0188167727</v>
      </c>
      <c r="L647" s="392" t="n">
        <f aca="false">+[1]data1cf!K647</f>
        <v>32602.2005061205</v>
      </c>
      <c r="M647" s="392" t="n">
        <f aca="false">+[1]data1cf!L647</f>
        <v>31602.7887058035</v>
      </c>
      <c r="N647" s="392" t="n">
        <f aca="false">+[1]data1cf!M647</f>
        <v>30704.6986115122</v>
      </c>
      <c r="O647" s="392" t="n">
        <f aca="false">+[1]data1cf!N647</f>
        <v>29462.4737536307</v>
      </c>
      <c r="P647" s="392" t="n">
        <f aca="false">+[1]data1cf!O647</f>
        <v>37473.6209480628</v>
      </c>
      <c r="Q647" s="392" t="n">
        <f aca="false">+[1]data1cf!P647</f>
        <v>45835.7437769929</v>
      </c>
      <c r="R647" s="392" t="n">
        <f aca="false">+[1]data1cf!Q647</f>
        <v>33957.7592955612</v>
      </c>
      <c r="S647" s="392" t="n">
        <f aca="false">+[1]data1cf!R647</f>
        <v>21662.8152770348</v>
      </c>
      <c r="T647" s="392" t="n">
        <f aca="false">+[1]data1cf!S647</f>
        <v>21135.5299417082</v>
      </c>
      <c r="U647" s="392" t="n">
        <f aca="false">+[1]data1cf!T647</f>
        <v>20607.2963221375</v>
      </c>
      <c r="V647" s="392" t="n">
        <f aca="false">+[1]data1cf!U647</f>
        <v>20302.7074964339</v>
      </c>
      <c r="W647" s="392" t="n">
        <f aca="false">+[1]data1cf!V647</f>
        <v>19547.8695826978</v>
      </c>
      <c r="X647" s="392" t="n">
        <f aca="false">+[1]data1cf!W647</f>
        <v>19016.616979803</v>
      </c>
      <c r="Y647" s="392" t="n">
        <f aca="false">+[1]data1cf!X647</f>
        <v>18484.2970746369</v>
      </c>
      <c r="Z647" s="392" t="n">
        <f aca="false">+[1]data1cf!Y647</f>
        <v>18173.8777660352</v>
      </c>
      <c r="AA647" s="392" t="n">
        <f aca="false">+[1]data1cf!Z647</f>
        <v>17416.3263206462</v>
      </c>
      <c r="AB647" s="392" t="n">
        <f aca="false">+[1]data1cf!AA647</f>
        <v>16880.6085231518</v>
      </c>
      <c r="AC647" s="392" t="n">
        <f aca="false">+[1]data1cf!AB647</f>
        <v>16343.6894675481</v>
      </c>
      <c r="AD647" s="392" t="n">
        <f aca="false">+[1]data1cf!AC647</f>
        <v>16028.4316512933</v>
      </c>
      <c r="AE647" s="392" t="n">
        <f aca="false">+[1]data1cf!AD647</f>
        <v>15266.1023499072</v>
      </c>
      <c r="AF647" s="392" t="n">
        <f aca="false">+[1]data1cf!AE647</f>
        <v>46.3153082759163</v>
      </c>
      <c r="AG647" s="392"/>
      <c r="AH647" s="393" t="n">
        <f aca="false">XNPV(0.1,B647:AF647,$B$1:$AF$1)</f>
        <v>135446.427231183</v>
      </c>
      <c r="AI647" s="393" t="n">
        <f aca="false">SUMPRODUCT(B647:AA647,$B$1010:$AA$1010)</f>
        <v>238599.545260319</v>
      </c>
      <c r="AJ647" s="394" t="n">
        <f aca="false">SUMPRODUCT(B647:AF647,$B$1012:$AF$1012)</f>
        <v>206085.026736183</v>
      </c>
      <c r="AK647" s="395" t="n">
        <f aca="false">XIRR(B647:AF647,$B$1:$AF$1)</f>
        <v>0.192450139436844</v>
      </c>
      <c r="AL647" s="396" t="n">
        <f aca="false">1-EXP(-(1/0.25)*(AI647/ABS($AI$1010)))</f>
        <v>0.974943328413128</v>
      </c>
    </row>
    <row r="648" customFormat="false" ht="12.75" hidden="false" customHeight="false" outlineLevel="0" collapsed="false">
      <c r="A648" s="386"/>
      <c r="B648" s="392" t="n">
        <f aca="false">+[1]data1cf!A648</f>
        <v>-216784.256688494</v>
      </c>
      <c r="C648" s="392" t="n">
        <f aca="false">+[1]data1cf!B648</f>
        <v>11401.270334174</v>
      </c>
      <c r="D648" s="392" t="n">
        <f aca="false">+[1]data1cf!C648</f>
        <v>53375.6722777125</v>
      </c>
      <c r="E648" s="392" t="n">
        <f aca="false">+[1]data1cf!D648</f>
        <v>51762.4100575453</v>
      </c>
      <c r="F648" s="392" t="n">
        <f aca="false">+[1]data1cf!E648</f>
        <v>37416.5068658966</v>
      </c>
      <c r="G648" s="392" t="n">
        <f aca="false">+[1]data1cf!F648</f>
        <v>35225.9050850751</v>
      </c>
      <c r="H648" s="392" t="n">
        <f aca="false">+[1]data1cf!G648</f>
        <v>32428.183183555</v>
      </c>
      <c r="I648" s="392" t="n">
        <f aca="false">+[1]data1cf!H648</f>
        <v>30113.9090390294</v>
      </c>
      <c r="J648" s="392" t="n">
        <f aca="false">+[1]data1cf!I648</f>
        <v>29412.1055943923</v>
      </c>
      <c r="K648" s="392" t="n">
        <f aca="false">+[1]data1cf!J648</f>
        <v>28302.2320861225</v>
      </c>
      <c r="L648" s="392" t="n">
        <f aca="false">+[1]data1cf!K648</f>
        <v>27297.1663608469</v>
      </c>
      <c r="M648" s="392" t="n">
        <f aca="false">+[1]data1cf!L648</f>
        <v>26440.0954896986</v>
      </c>
      <c r="N648" s="392" t="n">
        <f aca="false">+[1]data1cf!M648</f>
        <v>25667.8535196655</v>
      </c>
      <c r="O648" s="392" t="n">
        <f aca="false">+[1]data1cf!N648</f>
        <v>24569.1356171112</v>
      </c>
      <c r="P648" s="392" t="n">
        <f aca="false">+[1]data1cf!O648</f>
        <v>33413.9053371263</v>
      </c>
      <c r="Q648" s="392" t="n">
        <f aca="false">+[1]data1cf!P648</f>
        <v>42565.7029392851</v>
      </c>
      <c r="R648" s="392" t="n">
        <f aca="false">+[1]data1cf!Q648</f>
        <v>29822.1833515219</v>
      </c>
      <c r="S648" s="392" t="n">
        <f aca="false">+[1]data1cf!R648</f>
        <v>16670.3930194045</v>
      </c>
      <c r="T648" s="392" t="n">
        <f aca="false">+[1]data1cf!S648</f>
        <v>16172.0414585532</v>
      </c>
      <c r="U648" s="392" t="n">
        <f aca="false">+[1]data1cf!T648</f>
        <v>15670.9776110015</v>
      </c>
      <c r="V648" s="392" t="n">
        <f aca="false">+[1]data1cf!U648</f>
        <v>15388.2511928002</v>
      </c>
      <c r="W648" s="392" t="n">
        <f aca="false">+[1]data1cf!V648</f>
        <v>14660.3851403347</v>
      </c>
      <c r="X648" s="392" t="n">
        <f aca="false">+[1]data1cf!W648</f>
        <v>14150.6863836116</v>
      </c>
      <c r="Y648" s="392" t="n">
        <f aca="false">+[1]data1cf!X648</f>
        <v>13637.9349243121</v>
      </c>
      <c r="Z648" s="392" t="n">
        <f aca="false">+[1]data1cf!Y648</f>
        <v>13341.7052808279</v>
      </c>
      <c r="AA648" s="392" t="n">
        <f aca="false">+[1]data1cf!Z648</f>
        <v>12602.9048262417</v>
      </c>
      <c r="AB648" s="392" t="n">
        <f aca="false">+[1]data1cf!AA648</f>
        <v>12080.4347005964</v>
      </c>
      <c r="AC648" s="392" t="n">
        <f aca="false">+[1]data1cf!AB648</f>
        <v>11554.5287313067</v>
      </c>
      <c r="AD648" s="392" t="n">
        <f aca="false">+[1]data1cf!AC648</f>
        <v>11244.7846268404</v>
      </c>
      <c r="AE648" s="392" t="n">
        <f aca="false">+[1]data1cf!AD648</f>
        <v>10491.9938682981</v>
      </c>
      <c r="AF648" s="392" t="n">
        <f aca="false">+[1]data1cf!AE648</f>
        <v>-5857.36304092142</v>
      </c>
      <c r="AG648" s="392"/>
      <c r="AH648" s="393" t="n">
        <f aca="false">XNPV(0.1,B648:AF648,$B$1:$AF$1)</f>
        <v>65726.0558283477</v>
      </c>
      <c r="AI648" s="393" t="n">
        <f aca="false">SUMPRODUCT(B648:AA648,$B$1010:$AA$1010)</f>
        <v>152739.873340984</v>
      </c>
      <c r="AJ648" s="394" t="n">
        <f aca="false">SUMPRODUCT(B648:AF648,$B$1012:$AF$1012)</f>
        <v>124041.73015916</v>
      </c>
      <c r="AK648" s="395" t="n">
        <f aca="false">XIRR(B648:AF648,$B$1:$AF$1)</f>
        <v>0.143348299130278</v>
      </c>
      <c r="AL648" s="396" t="n">
        <f aca="false">1-EXP(-(1/0.25)*(AI648/ABS($AI$1010)))</f>
        <v>0.905579066544704</v>
      </c>
    </row>
    <row r="649" customFormat="false" ht="12.75" hidden="false" customHeight="false" outlineLevel="0" collapsed="false">
      <c r="A649" s="386"/>
      <c r="B649" s="392" t="n">
        <f aca="false">+[1]data1cf!A649</f>
        <v>-200187.643994677</v>
      </c>
      <c r="C649" s="392" t="n">
        <f aca="false">+[1]data1cf!B649</f>
        <v>16339.5714377023</v>
      </c>
      <c r="D649" s="392" t="n">
        <f aca="false">+[1]data1cf!C649</f>
        <v>56179.2847429901</v>
      </c>
      <c r="E649" s="392" t="n">
        <f aca="false">+[1]data1cf!D649</f>
        <v>54978.0366647242</v>
      </c>
      <c r="F649" s="392" t="n">
        <f aca="false">+[1]data1cf!E649</f>
        <v>39479.5644709356</v>
      </c>
      <c r="G649" s="392" t="n">
        <f aca="false">+[1]data1cf!F649</f>
        <v>37320.7586882381</v>
      </c>
      <c r="H649" s="392" t="n">
        <f aca="false">+[1]data1cf!G649</f>
        <v>34625.1828794019</v>
      </c>
      <c r="I649" s="392" t="n">
        <f aca="false">+[1]data1cf!H649</f>
        <v>32380.3477452116</v>
      </c>
      <c r="J649" s="392" t="n">
        <f aca="false">+[1]data1cf!I649</f>
        <v>31639.5326174993</v>
      </c>
      <c r="K649" s="392" t="n">
        <f aca="false">+[1]data1cf!J649</f>
        <v>30493.5580288838</v>
      </c>
      <c r="L649" s="392" t="n">
        <f aca="false">+[1]data1cf!K649</f>
        <v>29459.5134011087</v>
      </c>
      <c r="M649" s="392" t="n">
        <f aca="false">+[1]data1cf!L649</f>
        <v>28562.6610677631</v>
      </c>
      <c r="N649" s="392" t="n">
        <f aca="false">+[1]data1cf!M649</f>
        <v>27758.4428451695</v>
      </c>
      <c r="O649" s="392" t="n">
        <f aca="false">+[1]data1cf!N649</f>
        <v>26626.257222144</v>
      </c>
      <c r="P649" s="392" t="n">
        <f aca="false">+[1]data1cf!O649</f>
        <v>34690.6434543744</v>
      </c>
      <c r="Q649" s="392" t="n">
        <f aca="false">+[1]data1cf!P649</f>
        <v>43072.6657200215</v>
      </c>
      <c r="R649" s="392" t="n">
        <f aca="false">+[1]data1cf!Q649</f>
        <v>31282.7529783647</v>
      </c>
      <c r="S649" s="392" t="n">
        <f aca="false">+[1]data1cf!R649</f>
        <v>19090.6295871655</v>
      </c>
      <c r="T649" s="392" t="n">
        <f aca="false">+[1]data1cf!S649</f>
        <v>18596.9894252691</v>
      </c>
      <c r="U649" s="392" t="n">
        <f aca="false">+[1]data1cf!T649</f>
        <v>18101.6564398332</v>
      </c>
      <c r="V649" s="392" t="n">
        <f aca="false">+[1]data1cf!U649</f>
        <v>17821.746786084</v>
      </c>
      <c r="W649" s="392" t="n">
        <f aca="false">+[1]data1cf!V649</f>
        <v>17105.7073359766</v>
      </c>
      <c r="X649" s="392" t="n">
        <f aca="false">+[1]data1cf!W649</f>
        <v>16604.9850318137</v>
      </c>
      <c r="Y649" s="392" t="n">
        <f aca="false">+[1]data1cf!X649</f>
        <v>16102.3574398433</v>
      </c>
      <c r="Z649" s="392" t="n">
        <f aca="false">+[1]data1cf!Y649</f>
        <v>15813.6472357819</v>
      </c>
      <c r="AA649" s="392" t="n">
        <f aca="false">+[1]data1cf!Z649</f>
        <v>15091.1560431837</v>
      </c>
      <c r="AB649" s="392" t="n">
        <f aca="false">+[1]data1cf!AA649</f>
        <v>14582.4627255062</v>
      </c>
      <c r="AC649" s="392" t="n">
        <f aca="false">+[1]data1cf!AB649</f>
        <v>14071.6249896157</v>
      </c>
      <c r="AD649" s="392" t="n">
        <f aca="false">+[1]data1cf!AC649</f>
        <v>13774.6475548672</v>
      </c>
      <c r="AE649" s="392" t="n">
        <f aca="false">+[1]data1cf!AD649</f>
        <v>13043.2570030337</v>
      </c>
      <c r="AF649" s="392" t="n">
        <f aca="false">+[1]data1cf!AE649</f>
        <v>-2076.34274622997</v>
      </c>
      <c r="AG649" s="392"/>
      <c r="AH649" s="393" t="n">
        <f aca="false">XNPV(0.1,B649:AF649,$B$1:$AF$1)</f>
        <v>106245.136314078</v>
      </c>
      <c r="AI649" s="393" t="n">
        <f aca="false">SUMPRODUCT(B649:AA649,$B$1010:$AA$1010)</f>
        <v>199853.343839411</v>
      </c>
      <c r="AJ649" s="394" t="n">
        <f aca="false">SUMPRODUCT(B649:AF649,$B$1012:$AF$1012)</f>
        <v>169907.753615921</v>
      </c>
      <c r="AK649" s="395" t="n">
        <f aca="false">XIRR(B649:AF649,$B$1:$AF$1)</f>
        <v>0.174332186859804</v>
      </c>
      <c r="AL649" s="396" t="n">
        <f aca="false">1-EXP(-(1/0.25)*(AI649/ABS($AI$1010)))</f>
        <v>0.954404460823127</v>
      </c>
    </row>
    <row r="650" customFormat="false" ht="12.75" hidden="false" customHeight="false" outlineLevel="0" collapsed="false">
      <c r="A650" s="386"/>
      <c r="B650" s="392" t="n">
        <f aca="false">+[1]data1cf!A650</f>
        <v>-166807.145920545</v>
      </c>
      <c r="C650" s="392" t="n">
        <f aca="false">+[1]data1cf!B650</f>
        <v>31218.5092445425</v>
      </c>
      <c r="D650" s="392" t="n">
        <f aca="false">+[1]data1cf!C650</f>
        <v>66065.785058415</v>
      </c>
      <c r="E650" s="392" t="n">
        <f aca="false">+[1]data1cf!D650</f>
        <v>64403.1586302837</v>
      </c>
      <c r="F650" s="392" t="n">
        <f aca="false">+[1]data1cf!E650</f>
        <v>49868.7880929862</v>
      </c>
      <c r="G650" s="392" t="n">
        <f aca="false">+[1]data1cf!F650</f>
        <v>47567.0175736844</v>
      </c>
      <c r="H650" s="392" t="n">
        <f aca="false">+[1]data1cf!G650</f>
        <v>44900.3735928793</v>
      </c>
      <c r="I650" s="392" t="n">
        <f aca="false">+[1]data1cf!H650</f>
        <v>42625.4689054534</v>
      </c>
      <c r="J650" s="392" t="n">
        <f aca="false">+[1]data1cf!I650</f>
        <v>41652.500470288</v>
      </c>
      <c r="K650" s="392" t="n">
        <f aca="false">+[1]data1cf!J650</f>
        <v>40250.765084978</v>
      </c>
      <c r="L650" s="392" t="n">
        <f aca="false">+[1]data1cf!K650</f>
        <v>38991.5603442867</v>
      </c>
      <c r="M650" s="392" t="n">
        <f aca="false">+[1]data1cf!L650</f>
        <v>37848.6521665319</v>
      </c>
      <c r="N650" s="392" t="n">
        <f aca="false">+[1]data1cf!M650</f>
        <v>36828.5881963922</v>
      </c>
      <c r="O650" s="392" t="n">
        <f aca="false">+[1]data1cf!N650</f>
        <v>35451.8630683438</v>
      </c>
      <c r="P650" s="392" t="n">
        <f aca="false">+[1]data1cf!O650</f>
        <v>41784.0251555444</v>
      </c>
      <c r="Q650" s="392" t="n">
        <f aca="false">+[1]data1cf!P650</f>
        <v>48508.9023120457</v>
      </c>
      <c r="R650" s="392" t="n">
        <f aca="false">+[1]data1cf!Q650</f>
        <v>38593.7814348271</v>
      </c>
      <c r="S650" s="392" t="n">
        <f aca="false">+[1]data1cf!R650</f>
        <v>28265.9455983283</v>
      </c>
      <c r="T650" s="392" t="n">
        <f aca="false">+[1]data1cf!S650</f>
        <v>27729.0972855316</v>
      </c>
      <c r="U650" s="392" t="n">
        <f aca="false">+[1]data1cf!T650</f>
        <v>27193.8855220863</v>
      </c>
      <c r="V650" s="392" t="n">
        <f aca="false">+[1]data1cf!U650</f>
        <v>26880.9323827455</v>
      </c>
      <c r="W650" s="392" t="n">
        <f aca="false">+[1]data1cf!V650</f>
        <v>26128.5695020657</v>
      </c>
      <c r="X650" s="392" t="n">
        <f aca="false">+[1]data1cf!W650</f>
        <v>25598.5679013218</v>
      </c>
      <c r="Y650" s="392" t="n">
        <f aca="false">+[1]data1cf!X650</f>
        <v>25070.4082512906</v>
      </c>
      <c r="Z650" s="392" t="n">
        <f aca="false">+[1]data1cf!Y650</f>
        <v>24763.2788470036</v>
      </c>
      <c r="AA650" s="392" t="n">
        <f aca="false">+[1]data1cf!Z650</f>
        <v>24019.8374952081</v>
      </c>
      <c r="AB650" s="392" t="n">
        <f aca="false">+[1]data1cf!AA650</f>
        <v>23497.541929199</v>
      </c>
      <c r="AC650" s="392" t="n">
        <f aca="false">+[1]data1cf!AB650</f>
        <v>22977.3194949448</v>
      </c>
      <c r="AD650" s="392" t="n">
        <f aca="false">+[1]data1cf!AC650</f>
        <v>22678.4218637345</v>
      </c>
      <c r="AE650" s="392" t="n">
        <f aca="false">+[1]data1cf!AD650</f>
        <v>21943.3446633303</v>
      </c>
      <c r="AF650" s="392" t="n">
        <f aca="false">+[1]data1cf!AE650</f>
        <v>9262.60224299946</v>
      </c>
      <c r="AG650" s="392"/>
      <c r="AH650" s="393" t="n">
        <f aca="false">XNPV(0.1,B650:AF650,$B$1:$AF$1)</f>
        <v>233416.082922503</v>
      </c>
      <c r="AI650" s="393" t="n">
        <f aca="false">SUMPRODUCT(B650:AA650,$B$1010:$AA$1010)</f>
        <v>355300.772757271</v>
      </c>
      <c r="AJ650" s="394" t="n">
        <f aca="false">SUMPRODUCT(B650:AF650,$B$1012:$AF$1012)</f>
        <v>318883.318032256</v>
      </c>
      <c r="AK650" s="395" t="n">
        <f aca="false">XIRR(B650:AF650,$B$1:$AF$1)</f>
        <v>0.285363204187778</v>
      </c>
      <c r="AL650" s="396" t="n">
        <f aca="false">1-EXP(-(1/0.25)*(AI650/ABS($AI$1010)))</f>
        <v>0.995871216491391</v>
      </c>
    </row>
    <row r="651" customFormat="false" ht="12.75" hidden="false" customHeight="false" outlineLevel="0" collapsed="false">
      <c r="A651" s="386"/>
      <c r="B651" s="392" t="n">
        <f aca="false">+[1]data1cf!A651</f>
        <v>-192604.158102778</v>
      </c>
      <c r="C651" s="392" t="n">
        <f aca="false">+[1]data1cf!B651</f>
        <v>24009.4570515111</v>
      </c>
      <c r="D651" s="392" t="n">
        <f aca="false">+[1]data1cf!C651</f>
        <v>63898.2248498758</v>
      </c>
      <c r="E651" s="392" t="n">
        <f aca="false">+[1]data1cf!D651</f>
        <v>59086.0447795293</v>
      </c>
      <c r="F651" s="392" t="n">
        <f aca="false">+[1]data1cf!E651</f>
        <v>44664.6641351654</v>
      </c>
      <c r="G651" s="392" t="n">
        <f aca="false">+[1]data1cf!F651</f>
        <v>42379.7061155269</v>
      </c>
      <c r="H651" s="392" t="n">
        <f aca="false">+[1]data1cf!G651</f>
        <v>39610.7936613884</v>
      </c>
      <c r="I651" s="392" t="n">
        <f aca="false">+[1]data1cf!H651</f>
        <v>37282.2879830741</v>
      </c>
      <c r="J651" s="392" t="n">
        <f aca="false">+[1]data1cf!I651</f>
        <v>36419.1544060656</v>
      </c>
      <c r="K651" s="392" t="n">
        <f aca="false">+[1]data1cf!J651</f>
        <v>35132.1605640281</v>
      </c>
      <c r="L651" s="392" t="n">
        <f aca="false">+[1]data1cf!K651</f>
        <v>33971.4169597184</v>
      </c>
      <c r="M651" s="392" t="n">
        <f aca="false">+[1]data1cf!L651</f>
        <v>32943.4948231523</v>
      </c>
      <c r="N651" s="392" t="n">
        <f aca="false">+[1]data1cf!M651</f>
        <v>32021.6395942059</v>
      </c>
      <c r="O651" s="392" t="n">
        <f aca="false">+[1]data1cf!N651</f>
        <v>30753.6662579057</v>
      </c>
      <c r="P651" s="392" t="n">
        <f aca="false">+[1]data1cf!O651</f>
        <v>38350.8861729601</v>
      </c>
      <c r="Q651" s="392" t="n">
        <f aca="false">+[1]data1cf!P651</f>
        <v>46307.1289082634</v>
      </c>
      <c r="R651" s="392" t="n">
        <f aca="false">+[1]data1cf!Q651</f>
        <v>34923.5881909922</v>
      </c>
      <c r="S651" s="392" t="n">
        <f aca="false">+[1]data1cf!R651</f>
        <v>23125.1770912116</v>
      </c>
      <c r="T651" s="392" t="n">
        <f aca="false">+[1]data1cf!S651</f>
        <v>22597.8700560468</v>
      </c>
      <c r="U651" s="392" t="n">
        <f aca="false">+[1]data1cf!T651</f>
        <v>22070.2055671408</v>
      </c>
      <c r="V651" s="392" t="n">
        <f aca="false">+[1]data1cf!U651</f>
        <v>21765.2650674378</v>
      </c>
      <c r="W651" s="392" t="n">
        <f aca="false">+[1]data1cf!V651</f>
        <v>21013.7610119472</v>
      </c>
      <c r="X651" s="392" t="n">
        <f aca="false">+[1]data1cf!W651</f>
        <v>20484.9585236589</v>
      </c>
      <c r="Y651" s="392" t="n">
        <f aca="false">+[1]data1cf!X651</f>
        <v>19955.7537180355</v>
      </c>
      <c r="Z651" s="392" t="n">
        <f aca="false">+[1]data1cf!Y651</f>
        <v>19647.6737090169</v>
      </c>
      <c r="AA651" s="392" t="n">
        <f aca="false">+[1]data1cf!Z651</f>
        <v>18896.0885146178</v>
      </c>
      <c r="AB651" s="392" t="n">
        <f aca="false">+[1]data1cf!AA651</f>
        <v>18365.6028806641</v>
      </c>
      <c r="AC651" s="392" t="n">
        <f aca="false">+[1]data1cf!AB651</f>
        <v>17834.6644350052</v>
      </c>
      <c r="AD651" s="392" t="n">
        <f aca="false">+[1]data1cf!AC651</f>
        <v>17524.7570127019</v>
      </c>
      <c r="AE651" s="392" t="n">
        <f aca="false">+[1]data1cf!AD651</f>
        <v>16771.3743636374</v>
      </c>
      <c r="AF651" s="392" t="n">
        <f aca="false">+[1]data1cf!AE651</f>
        <v>2190.20821323556</v>
      </c>
      <c r="AG651" s="392"/>
      <c r="AH651" s="393" t="n">
        <f aca="false">XNPV(0.1,B651:AF651,$B$1:$AF$1)</f>
        <v>161082.615359578</v>
      </c>
      <c r="AI651" s="393" t="n">
        <f aca="false">SUMPRODUCT(B651:AA651,$B$1010:$AA$1010)</f>
        <v>268319.574808953</v>
      </c>
      <c r="AJ651" s="394" t="n">
        <f aca="false">SUMPRODUCT(B651:AF651,$B$1012:$AF$1012)</f>
        <v>234990.644323729</v>
      </c>
      <c r="AK651" s="395" t="n">
        <f aca="false">XIRR(B651:AF651,$B$1:$AF$1)</f>
        <v>0.215257125187419</v>
      </c>
      <c r="AL651" s="396" t="n">
        <f aca="false">1-EXP(-(1/0.25)*(AI651/ABS($AI$1010)))</f>
        <v>0.98416956655881</v>
      </c>
    </row>
    <row r="652" customFormat="false" ht="12.75" hidden="false" customHeight="false" outlineLevel="0" collapsed="false">
      <c r="A652" s="386"/>
      <c r="B652" s="392" t="n">
        <f aca="false">+[1]data1cf!A652</f>
        <v>-207344.368586959</v>
      </c>
      <c r="C652" s="392" t="n">
        <f aca="false">+[1]data1cf!B652</f>
        <v>13591.0745119761</v>
      </c>
      <c r="D652" s="392" t="n">
        <f aca="false">+[1]data1cf!C652</f>
        <v>57660.4321214487</v>
      </c>
      <c r="E652" s="392" t="n">
        <f aca="false">+[1]data1cf!D652</f>
        <v>57171.8819201463</v>
      </c>
      <c r="F652" s="392" t="n">
        <f aca="false">+[1]data1cf!E652</f>
        <v>40401.4722566824</v>
      </c>
      <c r="G652" s="392" t="n">
        <f aca="false">+[1]data1cf!F652</f>
        <v>38168.8843523341</v>
      </c>
      <c r="H652" s="392" t="n">
        <f aca="false">+[1]data1cf!G652</f>
        <v>35378.0167299027</v>
      </c>
      <c r="I652" s="392" t="n">
        <f aca="false">+[1]data1cf!H652</f>
        <v>33053.9624859454</v>
      </c>
      <c r="J652" s="392" t="n">
        <f aca="false">+[1]data1cf!I652</f>
        <v>32285.3510089278</v>
      </c>
      <c r="K652" s="392" t="n">
        <f aca="false">+[1]data1cf!J652</f>
        <v>31101.7717748768</v>
      </c>
      <c r="L652" s="392" t="n">
        <f aca="false">+[1]data1cf!K652</f>
        <v>30031.7765004587</v>
      </c>
      <c r="M652" s="392" t="n">
        <f aca="false">+[1]data1cf!L652</f>
        <v>29103.8730923958</v>
      </c>
      <c r="N652" s="392" t="n">
        <f aca="false">+[1]data1cf!M652</f>
        <v>28269.4510358712</v>
      </c>
      <c r="O652" s="392" t="n">
        <f aca="false">+[1]data1cf!N652</f>
        <v>27100.2453099825</v>
      </c>
      <c r="P652" s="392" t="n">
        <f aca="false">+[1]data1cf!O652</f>
        <v>35453.9248108869</v>
      </c>
      <c r="Q652" s="392" t="n">
        <f aca="false">+[1]data1cf!P652</f>
        <v>44136.2684800061</v>
      </c>
      <c r="R652" s="392" t="n">
        <f aca="false">+[1]data1cf!Q652</f>
        <v>31922.608704571</v>
      </c>
      <c r="S652" s="392" t="n">
        <f aca="false">+[1]data1cf!R652</f>
        <v>19297.5369312775</v>
      </c>
      <c r="T652" s="392" t="n">
        <f aca="false">+[1]data1cf!S652</f>
        <v>18786.5700232274</v>
      </c>
      <c r="U652" s="392" t="n">
        <f aca="false">+[1]data1cf!T652</f>
        <v>18273.841982321</v>
      </c>
      <c r="V652" s="392" t="n">
        <f aca="false">+[1]data1cf!U652</f>
        <v>17981.4798559991</v>
      </c>
      <c r="W652" s="392" t="n">
        <f aca="false">+[1]data1cf!V652</f>
        <v>17242.8895809772</v>
      </c>
      <c r="X652" s="392" t="n">
        <f aca="false">+[1]data1cf!W652</f>
        <v>16724.5547499589</v>
      </c>
      <c r="Y652" s="392" t="n">
        <f aca="false">+[1]data1cf!X652</f>
        <v>16204.2377483954</v>
      </c>
      <c r="Z652" s="392" t="n">
        <f aca="false">+[1]data1cf!Y652</f>
        <v>15902.5469456729</v>
      </c>
      <c r="AA652" s="392" t="n">
        <f aca="false">+[1]data1cf!Z652</f>
        <v>15157.4175892134</v>
      </c>
      <c r="AB652" s="392" t="n">
        <f aca="false">+[1]data1cf!AA652</f>
        <v>14630.7900959832</v>
      </c>
      <c r="AC652" s="392" t="n">
        <f aca="false">+[1]data1cf!AB652</f>
        <v>14101.9316523412</v>
      </c>
      <c r="AD652" s="392" t="n">
        <f aca="false">+[1]data1cf!AC652</f>
        <v>13791.4369636084</v>
      </c>
      <c r="AE652" s="392" t="n">
        <f aca="false">+[1]data1cf!AD652</f>
        <v>13037.2521919175</v>
      </c>
      <c r="AF652" s="392" t="n">
        <f aca="false">+[1]data1cf!AE652</f>
        <v>-2622.66411744045</v>
      </c>
      <c r="AG652" s="392"/>
      <c r="AH652" s="393" t="n">
        <f aca="false">XNPV(0.1,B652:AF652,$B$1:$AF$1)</f>
        <v>103412.99041804</v>
      </c>
      <c r="AI652" s="393" t="n">
        <f aca="false">SUMPRODUCT(B652:AA652,$B$1010:$AA$1010)</f>
        <v>198833.813129535</v>
      </c>
      <c r="AJ652" s="394" t="n">
        <f aca="false">SUMPRODUCT(B652:AF652,$B$1012:$AF$1012)</f>
        <v>168185.137605294</v>
      </c>
      <c r="AK652" s="395" t="n">
        <f aca="false">XIRR(B652:AF652,$B$1:$AF$1)</f>
        <v>0.169606242318106</v>
      </c>
      <c r="AL652" s="396" t="n">
        <f aca="false">1-EXP(-(1/0.25)*(AI652/ABS($AI$1010)))</f>
        <v>0.953680515055298</v>
      </c>
    </row>
    <row r="653" customFormat="false" ht="12.75" hidden="false" customHeight="false" outlineLevel="0" collapsed="false">
      <c r="A653" s="386"/>
      <c r="B653" s="392" t="n">
        <f aca="false">+[1]data1cf!A653</f>
        <v>-174925.261913153</v>
      </c>
      <c r="C653" s="392" t="n">
        <f aca="false">+[1]data1cf!B653</f>
        <v>31715.6762738915</v>
      </c>
      <c r="D653" s="392" t="n">
        <f aca="false">+[1]data1cf!C653</f>
        <v>68001.0114671672</v>
      </c>
      <c r="E653" s="392" t="n">
        <f aca="false">+[1]data1cf!D653</f>
        <v>64859.4504251953</v>
      </c>
      <c r="F653" s="392" t="n">
        <f aca="false">+[1]data1cf!E653</f>
        <v>50389.3870003345</v>
      </c>
      <c r="G653" s="392" t="n">
        <f aca="false">+[1]data1cf!F653</f>
        <v>48021.3372003096</v>
      </c>
      <c r="H653" s="392" t="n">
        <f aca="false">+[1]data1cf!G653</f>
        <v>45261.4560436416</v>
      </c>
      <c r="I653" s="392" t="n">
        <f aca="false">+[1]data1cf!H653</f>
        <v>42910.9752256268</v>
      </c>
      <c r="J653" s="392" t="n">
        <f aca="false">+[1]data1cf!I653</f>
        <v>41919.4111820676</v>
      </c>
      <c r="K653" s="392" t="n">
        <f aca="false">+[1]data1cf!J653</f>
        <v>40490.4338272778</v>
      </c>
      <c r="L653" s="392" t="n">
        <f aca="false">+[1]data1cf!K653</f>
        <v>39204.4934972141</v>
      </c>
      <c r="M653" s="392" t="n">
        <f aca="false">+[1]data1cf!L653</f>
        <v>38040.3375192915</v>
      </c>
      <c r="N653" s="392" t="n">
        <f aca="false">+[1]data1cf!M653</f>
        <v>36998.7654867778</v>
      </c>
      <c r="O653" s="392" t="n">
        <f aca="false">+[1]data1cf!N653</f>
        <v>35594.9628117655</v>
      </c>
      <c r="P653" s="392" t="n">
        <f aca="false">+[1]data1cf!O653</f>
        <v>42268.9690559688</v>
      </c>
      <c r="Q653" s="392" t="n">
        <f aca="false">+[1]data1cf!P653</f>
        <v>49343.6768716511</v>
      </c>
      <c r="R653" s="392" t="n">
        <f aca="false">+[1]data1cf!Q653</f>
        <v>38951.519594971</v>
      </c>
      <c r="S653" s="392" t="n">
        <f aca="false">+[1]data1cf!R653</f>
        <v>28138.1198201667</v>
      </c>
      <c r="T653" s="392" t="n">
        <f aca="false">+[1]data1cf!S653</f>
        <v>27586.0511559178</v>
      </c>
      <c r="U653" s="392" t="n">
        <f aca="false">+[1]data1cf!T653</f>
        <v>27035.4339178622</v>
      </c>
      <c r="V653" s="392" t="n">
        <f aca="false">+[1]data1cf!U653</f>
        <v>26711.6133001378</v>
      </c>
      <c r="W653" s="392" t="n">
        <f aca="false">+[1]data1cf!V653</f>
        <v>25938.7291977571</v>
      </c>
      <c r="X653" s="392" t="n">
        <f aca="false">+[1]data1cf!W653</f>
        <v>25392.7327593186</v>
      </c>
      <c r="Y653" s="392" t="n">
        <f aca="false">+[1]data1cf!X653</f>
        <v>24848.3699138476</v>
      </c>
      <c r="Z653" s="392" t="n">
        <f aca="false">+[1]data1cf!Y653</f>
        <v>24529.3391931085</v>
      </c>
      <c r="AA653" s="392" t="n">
        <f aca="false">+[1]data1cf!Z653</f>
        <v>23764.7425031977</v>
      </c>
      <c r="AB653" s="392" t="n">
        <f aca="false">+[1]data1cf!AA653</f>
        <v>23225.580408405</v>
      </c>
      <c r="AC653" s="392" t="n">
        <f aca="false">+[1]data1cf!AB653</f>
        <v>22688.2569368892</v>
      </c>
      <c r="AD653" s="392" t="n">
        <f aca="false">+[1]data1cf!AC653</f>
        <v>22376.3488754933</v>
      </c>
      <c r="AE653" s="392" t="n">
        <f aca="false">+[1]data1cf!AD653</f>
        <v>21619.3481532422</v>
      </c>
      <c r="AF653" s="392" t="n">
        <f aca="false">+[1]data1cf!AE653</f>
        <v>8328.61266116277</v>
      </c>
      <c r="AG653" s="392"/>
      <c r="AH653" s="393" t="n">
        <f aca="false">XNPV(0.1,B653:AF653,$B$1:$AF$1)</f>
        <v>229190.729039569</v>
      </c>
      <c r="AI653" s="393" t="n">
        <f aca="false">SUMPRODUCT(B653:AA653,$B$1010:$AA$1010)</f>
        <v>351897.52928517</v>
      </c>
      <c r="AJ653" s="394" t="n">
        <f aca="false">SUMPRODUCT(B653:AF653,$B$1012:$AF$1012)</f>
        <v>315010.880938444</v>
      </c>
      <c r="AK653" s="395" t="n">
        <f aca="false">XIRR(B653:AF653,$B$1:$AF$1)</f>
        <v>0.275275519739552</v>
      </c>
      <c r="AL653" s="396" t="n">
        <f aca="false">1-EXP(-(1/0.25)*(AI653/ABS($AI$1010)))</f>
        <v>0.995648300222485</v>
      </c>
    </row>
    <row r="654" customFormat="false" ht="12.75" hidden="false" customHeight="false" outlineLevel="0" collapsed="false">
      <c r="A654" s="386"/>
      <c r="B654" s="392" t="n">
        <f aca="false">+[1]data1cf!A654</f>
        <v>-205163.398359189</v>
      </c>
      <c r="C654" s="392" t="n">
        <f aca="false">+[1]data1cf!B654</f>
        <v>13450.8224654442</v>
      </c>
      <c r="D654" s="392" t="n">
        <f aca="false">+[1]data1cf!C654</f>
        <v>57339.7560712523</v>
      </c>
      <c r="E654" s="392" t="n">
        <f aca="false">+[1]data1cf!D654</f>
        <v>54772.6864781934</v>
      </c>
      <c r="F654" s="392" t="n">
        <f aca="false">+[1]data1cf!E654</f>
        <v>39222.8570452835</v>
      </c>
      <c r="G654" s="392" t="n">
        <f aca="false">+[1]data1cf!F654</f>
        <v>37042.5209222964</v>
      </c>
      <c r="H654" s="392" t="n">
        <f aca="false">+[1]data1cf!G654</f>
        <v>34306.086286879</v>
      </c>
      <c r="I654" s="392" t="n">
        <f aca="false">+[1]data1cf!H654</f>
        <v>32030.5913229144</v>
      </c>
      <c r="J654" s="392" t="n">
        <f aca="false">+[1]data1cf!I654</f>
        <v>31292.5606085311</v>
      </c>
      <c r="K654" s="392" t="n">
        <f aca="false">+[1]data1cf!J654</f>
        <v>30146.7895297165</v>
      </c>
      <c r="L654" s="392" t="n">
        <f aca="false">+[1]data1cf!K654</f>
        <v>29111.7568848749</v>
      </c>
      <c r="M654" s="392" t="n">
        <f aca="false">+[1]data1cf!L654</f>
        <v>28217.2034011543</v>
      </c>
      <c r="N654" s="392" t="n">
        <f aca="false">+[1]data1cf!M654</f>
        <v>27413.7854206942</v>
      </c>
      <c r="O654" s="392" t="n">
        <f aca="false">+[1]data1cf!N654</f>
        <v>26281.3573571115</v>
      </c>
      <c r="P654" s="392" t="n">
        <f aca="false">+[1]data1cf!O654</f>
        <v>34570.2756494675</v>
      </c>
      <c r="Q654" s="392" t="n">
        <f aca="false">+[1]data1cf!P654</f>
        <v>43176.7658141809</v>
      </c>
      <c r="R654" s="392" t="n">
        <f aca="false">+[1]data1cf!Q654</f>
        <v>31098.452716136</v>
      </c>
      <c r="S654" s="392" t="n">
        <f aca="false">+[1]data1cf!R654</f>
        <v>18614.7963020522</v>
      </c>
      <c r="T654" s="392" t="n">
        <f aca="false">+[1]data1cf!S654</f>
        <v>18116.6888173104</v>
      </c>
      <c r="U654" s="392" t="n">
        <f aca="false">+[1]data1cf!T654</f>
        <v>17616.6570263145</v>
      </c>
      <c r="V654" s="392" t="n">
        <f aca="false">+[1]data1cf!U654</f>
        <v>17333.6584118181</v>
      </c>
      <c r="W654" s="392" t="n">
        <f aca="false">+[1]data1cf!V654</f>
        <v>16610.5878769342</v>
      </c>
      <c r="X654" s="392" t="n">
        <f aca="false">+[1]data1cf!W654</f>
        <v>16104.4298125914</v>
      </c>
      <c r="Y654" s="392" t="n">
        <f aca="false">+[1]data1cf!X654</f>
        <v>15596.1059246064</v>
      </c>
      <c r="Z654" s="392" t="n">
        <f aca="false">+[1]data1cf!Y654</f>
        <v>15303.1964087353</v>
      </c>
      <c r="AA654" s="392" t="n">
        <f aca="false">+[1]data1cf!Z654</f>
        <v>14572.6988296317</v>
      </c>
      <c r="AB654" s="392" t="n">
        <f aca="false">+[1]data1cf!AA654</f>
        <v>14057.4797670224</v>
      </c>
      <c r="AC654" s="392" t="n">
        <f aca="false">+[1]data1cf!AB654</f>
        <v>13539.8230508229</v>
      </c>
      <c r="AD654" s="392" t="n">
        <f aca="false">+[1]data1cf!AC654</f>
        <v>13237.4178887249</v>
      </c>
      <c r="AE654" s="392" t="n">
        <f aca="false">+[1]data1cf!AD654</f>
        <v>12496.9019453344</v>
      </c>
      <c r="AF654" s="392" t="n">
        <f aca="false">+[1]data1cf!AE654</f>
        <v>-2993.38802958495</v>
      </c>
      <c r="AG654" s="392"/>
      <c r="AH654" s="393" t="n">
        <f aca="false">XNPV(0.1,B654:AF654,$B$1:$AF$1)</f>
        <v>97095.6597292056</v>
      </c>
      <c r="AI654" s="393" t="n">
        <f aca="false">SUMPRODUCT(B654:AA654,$B$1010:$AA$1010)</f>
        <v>189717.015391046</v>
      </c>
      <c r="AJ654" s="394" t="n">
        <f aca="false">SUMPRODUCT(B654:AF654,$B$1012:$AF$1012)</f>
        <v>159879.406652682</v>
      </c>
      <c r="AK654" s="395" t="n">
        <f aca="false">XIRR(B654:AF654,$B$1:$AF$1)</f>
        <v>0.166446523970078</v>
      </c>
      <c r="AL654" s="396" t="n">
        <f aca="false">1-EXP(-(1/0.25)*(AI654/ABS($AI$1010)))</f>
        <v>0.946673847624945</v>
      </c>
    </row>
    <row r="655" customFormat="false" ht="12.75" hidden="false" customHeight="false" outlineLevel="0" collapsed="false">
      <c r="A655" s="386"/>
      <c r="B655" s="392" t="n">
        <f aca="false">+[1]data1cf!A655</f>
        <v>-213836.215615627</v>
      </c>
      <c r="C655" s="392" t="n">
        <f aca="false">+[1]data1cf!B655</f>
        <v>10348.1290801699</v>
      </c>
      <c r="D655" s="392" t="n">
        <f aca="false">+[1]data1cf!C655</f>
        <v>55368.7202713133</v>
      </c>
      <c r="E655" s="392" t="n">
        <f aca="false">+[1]data1cf!D655</f>
        <v>52101.4921102999</v>
      </c>
      <c r="F655" s="392" t="n">
        <f aca="false">+[1]data1cf!E655</f>
        <v>36897.8713726287</v>
      </c>
      <c r="G655" s="392" t="n">
        <f aca="false">+[1]data1cf!F655</f>
        <v>34742.2676133472</v>
      </c>
      <c r="H655" s="392" t="n">
        <f aca="false">+[1]data1cf!G655</f>
        <v>31987.7274760532</v>
      </c>
      <c r="I655" s="392" t="n">
        <f aca="false">+[1]data1cf!H655</f>
        <v>29709.8633897412</v>
      </c>
      <c r="J655" s="392" t="n">
        <f aca="false">+[1]data1cf!I655</f>
        <v>29022.9306032185</v>
      </c>
      <c r="K655" s="392" t="n">
        <f aca="false">+[1]data1cf!J655</f>
        <v>27932.6237605307</v>
      </c>
      <c r="L655" s="392" t="n">
        <f aca="false">+[1]data1cf!K655</f>
        <v>26946.0811273096</v>
      </c>
      <c r="M655" s="392" t="n">
        <f aca="false">+[1]data1cf!L655</f>
        <v>26105.4965855105</v>
      </c>
      <c r="N655" s="392" t="n">
        <f aca="false">+[1]data1cf!M655</f>
        <v>25349.0689646022</v>
      </c>
      <c r="O655" s="392" t="n">
        <f aca="false">+[1]data1cf!N655</f>
        <v>24269.5450718598</v>
      </c>
      <c r="P655" s="392" t="n">
        <f aca="false">+[1]data1cf!O655</f>
        <v>32998.7674442811</v>
      </c>
      <c r="Q655" s="392" t="n">
        <f aca="false">+[1]data1cf!P655</f>
        <v>42029.2787833669</v>
      </c>
      <c r="R655" s="392" t="n">
        <f aca="false">+[1]data1cf!Q655</f>
        <v>29461.2727138661</v>
      </c>
      <c r="S655" s="392" t="n">
        <f aca="false">+[1]data1cf!R655</f>
        <v>16489.2912422586</v>
      </c>
      <c r="T655" s="392" t="n">
        <f aca="false">+[1]data1cf!S655</f>
        <v>15999.2495907356</v>
      </c>
      <c r="U655" s="392" t="n">
        <f aca="false">+[1]data1cf!T655</f>
        <v>15506.4953259085</v>
      </c>
      <c r="V655" s="392" t="n">
        <f aca="false">+[1]data1cf!U655</f>
        <v>15229.7599332907</v>
      </c>
      <c r="W655" s="392" t="n">
        <f aca="false">+[1]data1cf!V655</f>
        <v>14512.5210013932</v>
      </c>
      <c r="X655" s="392" t="n">
        <f aca="false">+[1]data1cf!W655</f>
        <v>14011.1307876103</v>
      </c>
      <c r="Y655" s="392" t="n">
        <f aca="false">+[1]data1cf!X655</f>
        <v>13506.6875036554</v>
      </c>
      <c r="Z655" s="392" t="n">
        <f aca="false">+[1]data1cf!Y655</f>
        <v>13216.5514596461</v>
      </c>
      <c r="AA655" s="392" t="n">
        <f aca="false">+[1]data1cf!Z655</f>
        <v>12488.2726090457</v>
      </c>
      <c r="AB655" s="392" t="n">
        <f aca="false">+[1]data1cf!AA655</f>
        <v>11974.1094884582</v>
      </c>
      <c r="AC655" s="392" t="n">
        <f aca="false">+[1]data1cf!AB655</f>
        <v>11456.5101104947</v>
      </c>
      <c r="AD655" s="392" t="n">
        <f aca="false">+[1]data1cf!AC655</f>
        <v>11152.9483445722</v>
      </c>
      <c r="AE655" s="392" t="n">
        <f aca="false">+[1]data1cf!AD655</f>
        <v>10410.5871389223</v>
      </c>
      <c r="AF655" s="392" t="n">
        <f aca="false">+[1]data1cf!AE655</f>
        <v>-5715.43072471461</v>
      </c>
      <c r="AG655" s="392"/>
      <c r="AH655" s="393" t="n">
        <f aca="false">XNPV(0.1,B655:AF655,$B$1:$AF$1)</f>
        <v>67201.389279915</v>
      </c>
      <c r="AI655" s="393" t="n">
        <f aca="false">SUMPRODUCT(B655:AA655,$B$1010:$AA$1010)</f>
        <v>153380.675253535</v>
      </c>
      <c r="AJ655" s="394" t="n">
        <f aca="false">SUMPRODUCT(B655:AF655,$B$1012:$AF$1012)</f>
        <v>124986.260547555</v>
      </c>
      <c r="AK655" s="395" t="n">
        <f aca="false">XIRR(B655:AF655,$B$1:$AF$1)</f>
        <v>0.145105865097874</v>
      </c>
      <c r="AL655" s="396" t="n">
        <f aca="false">1-EXP(-(1/0.25)*(AI655/ABS($AI$1010)))</f>
        <v>0.906509321658345</v>
      </c>
    </row>
    <row r="656" customFormat="false" ht="12.75" hidden="false" customHeight="false" outlineLevel="0" collapsed="false">
      <c r="A656" s="386"/>
      <c r="B656" s="392" t="n">
        <f aca="false">+[1]data1cf!A656</f>
        <v>-173855.400829805</v>
      </c>
      <c r="C656" s="392" t="n">
        <f aca="false">+[1]data1cf!B656</f>
        <v>29608.7396277039</v>
      </c>
      <c r="D656" s="392" t="n">
        <f aca="false">+[1]data1cf!C656</f>
        <v>62715.7335266081</v>
      </c>
      <c r="E656" s="392" t="n">
        <f aca="false">+[1]data1cf!D656</f>
        <v>61196.264272742</v>
      </c>
      <c r="F656" s="392" t="n">
        <f aca="false">+[1]data1cf!E656</f>
        <v>47163.641894073</v>
      </c>
      <c r="G656" s="392" t="n">
        <f aca="false">+[1]data1cf!F656</f>
        <v>44909.018898811</v>
      </c>
      <c r="H656" s="392" t="n">
        <f aca="false">+[1]data1cf!G656</f>
        <v>42250.7346036528</v>
      </c>
      <c r="I656" s="392" t="n">
        <f aca="false">+[1]data1cf!H656</f>
        <v>39996.0917760436</v>
      </c>
      <c r="J656" s="392" t="n">
        <f aca="false">+[1]data1cf!I656</f>
        <v>39084.7400632933</v>
      </c>
      <c r="K656" s="392" t="n">
        <f aca="false">+[1]data1cf!J656</f>
        <v>37752.0210312668</v>
      </c>
      <c r="L656" s="392" t="n">
        <f aca="false">+[1]data1cf!K656</f>
        <v>36554.0372175109</v>
      </c>
      <c r="M656" s="392" t="n">
        <f aca="false">+[1]data1cf!L656</f>
        <v>35476.6939376536</v>
      </c>
      <c r="N656" s="392" t="n">
        <f aca="false">+[1]data1cf!M656</f>
        <v>34514.6265338757</v>
      </c>
      <c r="O656" s="392" t="n">
        <f aca="false">+[1]data1cf!N656</f>
        <v>33204.0627406174</v>
      </c>
      <c r="P656" s="392" t="n">
        <f aca="false">+[1]data1cf!O656</f>
        <v>39915.3144194131</v>
      </c>
      <c r="Q656" s="392" t="n">
        <f aca="false">+[1]data1cf!P656</f>
        <v>46999.0230445193</v>
      </c>
      <c r="R656" s="392" t="n">
        <f aca="false">+[1]data1cf!Q656</f>
        <v>36691.5815580718</v>
      </c>
      <c r="S656" s="392" t="n">
        <f aca="false">+[1]data1cf!R656</f>
        <v>25975.5032007149</v>
      </c>
      <c r="T656" s="392" t="n">
        <f aca="false">+[1]data1cf!S656</f>
        <v>25452.0967102333</v>
      </c>
      <c r="U656" s="392" t="n">
        <f aca="false">+[1]data1cf!T656</f>
        <v>24929.5189419061</v>
      </c>
      <c r="V656" s="392" t="n">
        <f aca="false">+[1]data1cf!U656</f>
        <v>24626.7158232406</v>
      </c>
      <c r="W656" s="392" t="n">
        <f aca="false">+[1]data1cf!V656</f>
        <v>23886.9497642237</v>
      </c>
      <c r="X656" s="392" t="n">
        <f aca="false">+[1]data1cf!W656</f>
        <v>23367.0103381229</v>
      </c>
      <c r="Y656" s="392" t="n">
        <f aca="false">+[1]data1cf!X656</f>
        <v>22848.0036461081</v>
      </c>
      <c r="Z656" s="392" t="n">
        <f aca="false">+[1]data1cf!Y656</f>
        <v>22547.5129191039</v>
      </c>
      <c r="AA656" s="392" t="n">
        <f aca="false">+[1]data1cf!Z656</f>
        <v>21812.901231887</v>
      </c>
      <c r="AB656" s="392" t="n">
        <f aca="false">+[1]data1cf!AA656</f>
        <v>21296.8640172918</v>
      </c>
      <c r="AC656" s="392" t="n">
        <f aca="false">+[1]data1cf!AB656</f>
        <v>20781.8766031276</v>
      </c>
      <c r="AD656" s="392" t="n">
        <f aca="false">+[1]data1cf!AC656</f>
        <v>20485.6465692171</v>
      </c>
      <c r="AE656" s="392" t="n">
        <f aca="false">+[1]data1cf!AD656</f>
        <v>19755.1780969645</v>
      </c>
      <c r="AF656" s="392" t="n">
        <f aca="false">+[1]data1cf!AE656</f>
        <v>6562.30433857374</v>
      </c>
      <c r="AG656" s="392"/>
      <c r="AH656" s="393" t="n">
        <f aca="false">XNPV(0.1,B656:AF656,$B$1:$AF$1)</f>
        <v>203094.013616309</v>
      </c>
      <c r="AI656" s="393" t="n">
        <f aca="false">SUMPRODUCT(B656:AA656,$B$1010:$AA$1010)</f>
        <v>317690.783710151</v>
      </c>
      <c r="AJ656" s="394" t="n">
        <f aca="false">SUMPRODUCT(B656:AF656,$B$1012:$AF$1012)</f>
        <v>282991.797959448</v>
      </c>
      <c r="AK656" s="395" t="n">
        <f aca="false">XIRR(B656:AF656,$B$1:$AF$1)</f>
        <v>0.257057777166109</v>
      </c>
      <c r="AL656" s="396" t="n">
        <f aca="false">1-EXP(-(1/0.25)*(AI656/ABS($AI$1010)))</f>
        <v>0.99261761397982</v>
      </c>
    </row>
    <row r="657" customFormat="false" ht="12.75" hidden="false" customHeight="false" outlineLevel="0" collapsed="false">
      <c r="A657" s="386"/>
      <c r="B657" s="392" t="n">
        <f aca="false">+[1]data1cf!A657</f>
        <v>-182491.830214986</v>
      </c>
      <c r="C657" s="392" t="n">
        <f aca="false">+[1]data1cf!B657</f>
        <v>28868.9392040694</v>
      </c>
      <c r="D657" s="392" t="n">
        <f aca="false">+[1]data1cf!C657</f>
        <v>69446.6427061978</v>
      </c>
      <c r="E657" s="392" t="n">
        <f aca="false">+[1]data1cf!D657</f>
        <v>64870.6993527587</v>
      </c>
      <c r="F657" s="392" t="n">
        <f aca="false">+[1]data1cf!E657</f>
        <v>49345.9536662761</v>
      </c>
      <c r="G657" s="392" t="n">
        <f aca="false">+[1]data1cf!F657</f>
        <v>46966.8187533733</v>
      </c>
      <c r="H657" s="392" t="n">
        <f aca="false">+[1]data1cf!G657</f>
        <v>44163.2779563776</v>
      </c>
      <c r="I657" s="392" t="n">
        <f aca="false">+[1]data1cf!H657</f>
        <v>41783.9371979238</v>
      </c>
      <c r="J657" s="392" t="n">
        <f aca="false">+[1]data1cf!I657</f>
        <v>40812.6925699422</v>
      </c>
      <c r="K657" s="392" t="n">
        <f aca="false">+[1]data1cf!J657</f>
        <v>39403.1933316995</v>
      </c>
      <c r="L657" s="392" t="n">
        <f aca="false">+[1]data1cf!K657</f>
        <v>38133.2157331253</v>
      </c>
      <c r="M657" s="392" t="n">
        <f aca="false">+[1]data1cf!L657</f>
        <v>36989.9337822622</v>
      </c>
      <c r="N657" s="392" t="n">
        <f aca="false">+[1]data1cf!M657</f>
        <v>35965.4380759858</v>
      </c>
      <c r="O657" s="392" t="n">
        <f aca="false">+[1]data1cf!N657</f>
        <v>34579.8152697764</v>
      </c>
      <c r="P657" s="392" t="n">
        <f aca="false">+[1]data1cf!O657</f>
        <v>41612.287779089</v>
      </c>
      <c r="Q657" s="392" t="n">
        <f aca="false">+[1]data1cf!P657</f>
        <v>49039.7395366325</v>
      </c>
      <c r="R657" s="392" t="n">
        <f aca="false">+[1]data1cf!Q657</f>
        <v>38213.5348426988</v>
      </c>
      <c r="S657" s="392" t="n">
        <f aca="false">+[1]data1cf!R657</f>
        <v>26963.6988837458</v>
      </c>
      <c r="T657" s="392" t="n">
        <f aca="false">+[1]data1cf!S657</f>
        <v>26410.3507441155</v>
      </c>
      <c r="U657" s="392" t="n">
        <f aca="false">+[1]data1cf!T657</f>
        <v>25857.9681633763</v>
      </c>
      <c r="V657" s="392" t="n">
        <f aca="false">+[1]data1cf!U657</f>
        <v>25533.5014700592</v>
      </c>
      <c r="W657" s="392" t="n">
        <f aca="false">+[1]data1cf!V657</f>
        <v>24756.2164146413</v>
      </c>
      <c r="X657" s="392" t="n">
        <f aca="false">+[1]data1cf!W657</f>
        <v>24206.9078132581</v>
      </c>
      <c r="Y657" s="392" t="n">
        <f aca="false">+[1]data1cf!X657</f>
        <v>23658.6859569135</v>
      </c>
      <c r="Z657" s="392" t="n">
        <f aca="false">+[1]data1cf!Y657</f>
        <v>23336.7800024962</v>
      </c>
      <c r="AA657" s="392" t="n">
        <f aca="false">+[1]data1cf!Z657</f>
        <v>22565.6338668151</v>
      </c>
      <c r="AB657" s="392" t="n">
        <f aca="false">+[1]data1cf!AA657</f>
        <v>22020.8718013173</v>
      </c>
      <c r="AC657" s="392" t="n">
        <f aca="false">+[1]data1cf!AB657</f>
        <v>21477.3328769347</v>
      </c>
      <c r="AD657" s="392" t="n">
        <f aca="false">+[1]data1cf!AC657</f>
        <v>21160.0593058498</v>
      </c>
      <c r="AE657" s="392" t="n">
        <f aca="false">+[1]data1cf!AD657</f>
        <v>20394.0723292758</v>
      </c>
      <c r="AF657" s="392" t="n">
        <f aca="false">+[1]data1cf!AE657</f>
        <v>6543.24704422144</v>
      </c>
      <c r="AG657" s="392"/>
      <c r="AH657" s="393" t="n">
        <f aca="false">XNPV(0.1,B657:AF657,$B$1:$AF$1)</f>
        <v>212952.234749038</v>
      </c>
      <c r="AI657" s="393" t="n">
        <f aca="false">SUMPRODUCT(B657:AA657,$B$1010:$AA$1010)</f>
        <v>332743.66707481</v>
      </c>
      <c r="AJ657" s="394" t="n">
        <f aca="false">SUMPRODUCT(B657:AF657,$B$1012:$AF$1012)</f>
        <v>296390.436210747</v>
      </c>
      <c r="AK657" s="395" t="n">
        <f aca="false">XIRR(B657:AF657,$B$1:$AF$1)</f>
        <v>0.257740239293239</v>
      </c>
      <c r="AL657" s="396" t="n">
        <f aca="false">1-EXP(-(1/0.25)*(AI657/ABS($AI$1010)))</f>
        <v>0.994149577168188</v>
      </c>
    </row>
    <row r="658" customFormat="false" ht="12.75" hidden="false" customHeight="false" outlineLevel="0" collapsed="false">
      <c r="A658" s="386"/>
      <c r="B658" s="392" t="n">
        <f aca="false">+[1]data1cf!A658</f>
        <v>-177391.105119235</v>
      </c>
      <c r="C658" s="392" t="n">
        <f aca="false">+[1]data1cf!B658</f>
        <v>28307.8313418956</v>
      </c>
      <c r="D658" s="392" t="n">
        <f aca="false">+[1]data1cf!C658</f>
        <v>63207.9249211584</v>
      </c>
      <c r="E658" s="392" t="n">
        <f aca="false">+[1]data1cf!D658</f>
        <v>62900.7582386496</v>
      </c>
      <c r="F658" s="392" t="n">
        <f aca="false">+[1]data1cf!E658</f>
        <v>47667.9631095837</v>
      </c>
      <c r="G658" s="392" t="n">
        <f aca="false">+[1]data1cf!F658</f>
        <v>45375.268536575</v>
      </c>
      <c r="H658" s="392" t="n">
        <f aca="false">+[1]data1cf!G658</f>
        <v>42668.524101411</v>
      </c>
      <c r="I658" s="392" t="n">
        <f aca="false">+[1]data1cf!H658</f>
        <v>40373.4147903357</v>
      </c>
      <c r="J658" s="392" t="n">
        <f aca="false">+[1]data1cf!I658</f>
        <v>39447.1270820398</v>
      </c>
      <c r="K658" s="392" t="n">
        <f aca="false">+[1]data1cf!J658</f>
        <v>38094.3956639794</v>
      </c>
      <c r="L658" s="392" t="n">
        <f aca="false">+[1]data1cf!K658</f>
        <v>36877.3440574652</v>
      </c>
      <c r="M658" s="392" t="n">
        <f aca="false">+[1]data1cf!L658</f>
        <v>35783.3600762146</v>
      </c>
      <c r="N658" s="392" t="n">
        <f aca="false">+[1]data1cf!M658</f>
        <v>34805.1841778339</v>
      </c>
      <c r="O658" s="392" t="n">
        <f aca="false">+[1]data1cf!N658</f>
        <v>33474.943181575</v>
      </c>
      <c r="P658" s="392" t="n">
        <f aca="false">+[1]data1cf!O658</f>
        <v>40327.8434686747</v>
      </c>
      <c r="Q658" s="392" t="n">
        <f aca="false">+[1]data1cf!P658</f>
        <v>47559.0698827622</v>
      </c>
      <c r="R658" s="392" t="n">
        <f aca="false">+[1]data1cf!Q658</f>
        <v>37041.9424968894</v>
      </c>
      <c r="S658" s="392" t="n">
        <f aca="false">+[1]data1cf!R658</f>
        <v>26111.4547092886</v>
      </c>
      <c r="T658" s="392" t="n">
        <f aca="false">+[1]data1cf!S658</f>
        <v>25579.0755677614</v>
      </c>
      <c r="U658" s="392" t="n">
        <f aca="false">+[1]data1cf!T658</f>
        <v>25047.5014159459</v>
      </c>
      <c r="V658" s="392" t="n">
        <f aca="false">+[1]data1cf!U658</f>
        <v>24738.2431665383</v>
      </c>
      <c r="W658" s="392" t="n">
        <f aca="false">+[1]data1cf!V658</f>
        <v>23986.8654047063</v>
      </c>
      <c r="X658" s="392" t="n">
        <f aca="false">+[1]data1cf!W658</f>
        <v>23457.8540398717</v>
      </c>
      <c r="Y658" s="392" t="n">
        <f aca="false">+[1]data1cf!X658</f>
        <v>22929.7486980497</v>
      </c>
      <c r="Z658" s="392" t="n">
        <f aca="false">+[1]data1cf!Y658</f>
        <v>22622.5823777088</v>
      </c>
      <c r="AA658" s="392" t="n">
        <f aca="false">+[1]data1cf!Z658</f>
        <v>21876.3656216253</v>
      </c>
      <c r="AB658" s="392" t="n">
        <f aca="false">+[1]data1cf!AA658</f>
        <v>21351.1447191285</v>
      </c>
      <c r="AC658" s="392" t="n">
        <f aca="false">+[1]data1cf!AB658</f>
        <v>20826.9435535143</v>
      </c>
      <c r="AD658" s="392" t="n">
        <f aca="false">+[1]data1cf!AC658</f>
        <v>20523.8193536567</v>
      </c>
      <c r="AE658" s="392" t="n">
        <f aca="false">+[1]data1cf!AD658</f>
        <v>19781.723719123</v>
      </c>
      <c r="AF658" s="392" t="n">
        <f aca="false">+[1]data1cf!AE658</f>
        <v>6321.64184301352</v>
      </c>
      <c r="AG658" s="392"/>
      <c r="AH658" s="393" t="n">
        <f aca="false">XNPV(0.1,B658:AF658,$B$1:$AF$1)</f>
        <v>202292.435663244</v>
      </c>
      <c r="AI658" s="393" t="n">
        <f aca="false">SUMPRODUCT(B658:AA658,$B$1010:$AA$1010)</f>
        <v>317942.936080513</v>
      </c>
      <c r="AJ658" s="394" t="n">
        <f aca="false">SUMPRODUCT(B658:AF658,$B$1012:$AF$1012)</f>
        <v>282853.091854353</v>
      </c>
      <c r="AK658" s="395" t="n">
        <f aca="false">XIRR(B658:AF658,$B$1:$AF$1)</f>
        <v>0.252930330563874</v>
      </c>
      <c r="AL658" s="396" t="n">
        <f aca="false">1-EXP(-(1/0.25)*(AI658/ABS($AI$1010)))</f>
        <v>0.992646319952199</v>
      </c>
    </row>
    <row r="659" customFormat="false" ht="12.75" hidden="false" customHeight="false" outlineLevel="0" collapsed="false">
      <c r="A659" s="386"/>
      <c r="B659" s="392" t="n">
        <f aca="false">+[1]data1cf!A659</f>
        <v>-188660.80977997</v>
      </c>
      <c r="C659" s="392" t="n">
        <f aca="false">+[1]data1cf!B659</f>
        <v>27458.5166340318</v>
      </c>
      <c r="D659" s="392" t="n">
        <f aca="false">+[1]data1cf!C659</f>
        <v>64830.0756279841</v>
      </c>
      <c r="E659" s="392" t="n">
        <f aca="false">+[1]data1cf!D659</f>
        <v>61056.7065099303</v>
      </c>
      <c r="F659" s="392" t="n">
        <f aca="false">+[1]data1cf!E659</f>
        <v>47281.5566340562</v>
      </c>
      <c r="G659" s="392" t="n">
        <f aca="false">+[1]data1cf!F659</f>
        <v>44933.6306532554</v>
      </c>
      <c r="H659" s="392" t="n">
        <f aca="false">+[1]data1cf!G659</f>
        <v>42128.8274463518</v>
      </c>
      <c r="I659" s="392" t="n">
        <f aca="false">+[1]data1cf!H659</f>
        <v>39758.9712706134</v>
      </c>
      <c r="J659" s="392" t="n">
        <f aca="false">+[1]data1cf!I659</f>
        <v>38834.1867093513</v>
      </c>
      <c r="K659" s="392" t="n">
        <f aca="false">+[1]data1cf!J659</f>
        <v>37476.1921132593</v>
      </c>
      <c r="L659" s="392" t="n">
        <f aca="false">+[1]data1cf!K659</f>
        <v>36251.6872913597</v>
      </c>
      <c r="M659" s="392" t="n">
        <f aca="false">+[1]data1cf!L659</f>
        <v>35157.7205778738</v>
      </c>
      <c r="N659" s="392" t="n">
        <f aca="false">+[1]data1cf!M659</f>
        <v>34176.6212533865</v>
      </c>
      <c r="O659" s="392" t="n">
        <f aca="false">+[1]data1cf!N659</f>
        <v>32840.2922078364</v>
      </c>
      <c r="P659" s="392" t="n">
        <f aca="false">+[1]data1cf!O659</f>
        <v>40196.6570871286</v>
      </c>
      <c r="Q659" s="392" t="n">
        <f aca="false">+[1]data1cf!P659</f>
        <v>47932.8824295453</v>
      </c>
      <c r="R659" s="392" t="n">
        <f aca="false">+[1]data1cf!Q659</f>
        <v>36761.2006111438</v>
      </c>
      <c r="S659" s="392" t="n">
        <f aca="false">+[1]data1cf!R659</f>
        <v>25168.3539088421</v>
      </c>
      <c r="T659" s="392" t="n">
        <f aca="false">+[1]data1cf!S659</f>
        <v>24624.2100602525</v>
      </c>
      <c r="U659" s="392" t="n">
        <f aca="false">+[1]data1cf!T659</f>
        <v>24080.3868820633</v>
      </c>
      <c r="V659" s="392" t="n">
        <f aca="false">+[1]data1cf!U659</f>
        <v>23762.9225877297</v>
      </c>
      <c r="W659" s="392" t="n">
        <f aca="false">+[1]data1cf!V659</f>
        <v>22993.7413059373</v>
      </c>
      <c r="X659" s="392" t="n">
        <f aca="false">+[1]data1cf!W659</f>
        <v>22450.9390226928</v>
      </c>
      <c r="Y659" s="392" t="n">
        <f aca="false">+[1]data1cf!X659</f>
        <v>21908.497656809</v>
      </c>
      <c r="Z659" s="392" t="n">
        <f aca="false">+[1]data1cf!Y659</f>
        <v>21590.7718823406</v>
      </c>
      <c r="AA659" s="392" t="n">
        <f aca="false">+[1]data1cf!Z659</f>
        <v>20824.7413120326</v>
      </c>
      <c r="AB659" s="392" t="n">
        <f aca="false">+[1]data1cf!AA659</f>
        <v>20283.4489724032</v>
      </c>
      <c r="AC659" s="392" t="n">
        <f aca="false">+[1]data1cf!AB659</f>
        <v>19742.562848443</v>
      </c>
      <c r="AD659" s="392" t="n">
        <f aca="false">+[1]data1cf!AC659</f>
        <v>19426.282739131</v>
      </c>
      <c r="AE659" s="392" t="n">
        <f aca="false">+[1]data1cf!AD659</f>
        <v>18662.0583590045</v>
      </c>
      <c r="AF659" s="392" t="n">
        <f aca="false">+[1]data1cf!AE659</f>
        <v>4361.31206946199</v>
      </c>
      <c r="AG659" s="392"/>
      <c r="AH659" s="393" t="n">
        <f aca="false">XNPV(0.1,B659:AF659,$B$1:$AF$1)</f>
        <v>185986.190693794</v>
      </c>
      <c r="AI659" s="393" t="n">
        <f aca="false">SUMPRODUCT(B659:AA659,$B$1010:$AA$1010)</f>
        <v>299863.639453198</v>
      </c>
      <c r="AJ659" s="394" t="n">
        <f aca="false">SUMPRODUCT(B659:AF659,$B$1012:$AF$1012)</f>
        <v>264900.328848517</v>
      </c>
      <c r="AK659" s="395" t="n">
        <f aca="false">XIRR(B659:AF659,$B$1:$AF$1)</f>
        <v>0.233984941614948</v>
      </c>
      <c r="AL659" s="396" t="n">
        <f aca="false">1-EXP(-(1/0.25)*(AI659/ABS($AI$1010)))</f>
        <v>0.990276505055359</v>
      </c>
    </row>
    <row r="660" customFormat="false" ht="12.75" hidden="false" customHeight="false" outlineLevel="0" collapsed="false">
      <c r="A660" s="386"/>
      <c r="B660" s="392" t="n">
        <f aca="false">+[1]data1cf!A660</f>
        <v>-168022.968178835</v>
      </c>
      <c r="C660" s="392" t="n">
        <f aca="false">+[1]data1cf!B660</f>
        <v>31263.2518784305</v>
      </c>
      <c r="D660" s="392" t="n">
        <f aca="false">+[1]data1cf!C660</f>
        <v>65356.9727312781</v>
      </c>
      <c r="E660" s="392" t="n">
        <f aca="false">+[1]data1cf!D660</f>
        <v>66858.865418236</v>
      </c>
      <c r="F660" s="392" t="n">
        <f aca="false">+[1]data1cf!E660</f>
        <v>48907.0875700631</v>
      </c>
      <c r="G660" s="392" t="n">
        <f aca="false">+[1]data1cf!F660</f>
        <v>46629.866511539</v>
      </c>
      <c r="H660" s="392" t="n">
        <f aca="false">+[1]data1cf!G660</f>
        <v>43978.6689821123</v>
      </c>
      <c r="I660" s="392" t="n">
        <f aca="false">+[1]data1cf!H660</f>
        <v>41720.7258017657</v>
      </c>
      <c r="J660" s="392" t="n">
        <f aca="false">+[1]data1cf!I660</f>
        <v>40770.5798671476</v>
      </c>
      <c r="K660" s="392" t="n">
        <f aca="false">+[1]data1cf!J660</f>
        <v>39395.2808735835</v>
      </c>
      <c r="L660" s="392" t="n">
        <f aca="false">+[1]data1cf!K660</f>
        <v>38159.876492577</v>
      </c>
      <c r="M660" s="392" t="n">
        <f aca="false">+[1]data1cf!L660</f>
        <v>37041.4520551627</v>
      </c>
      <c r="N660" s="392" t="n">
        <f aca="false">+[1]data1cf!M660</f>
        <v>36043.4149499417</v>
      </c>
      <c r="O660" s="392" t="n">
        <f aca="false">+[1]data1cf!N660</f>
        <v>34692.1636498015</v>
      </c>
      <c r="P660" s="392" t="n">
        <f aca="false">+[1]data1cf!O660</f>
        <v>41102.6232485206</v>
      </c>
      <c r="Q660" s="392" t="n">
        <f aca="false">+[1]data1cf!P660</f>
        <v>47898.0394625786</v>
      </c>
      <c r="R660" s="392" t="n">
        <f aca="false">+[1]data1cf!Q660</f>
        <v>37918.6694137871</v>
      </c>
      <c r="S660" s="392" t="n">
        <f aca="false">+[1]data1cf!R660</f>
        <v>27529.0883113691</v>
      </c>
      <c r="T660" s="392" t="n">
        <f aca="false">+[1]data1cf!S660</f>
        <v>26998.7386282377</v>
      </c>
      <c r="U660" s="392" t="n">
        <f aca="false">+[1]data1cf!T660</f>
        <v>26469.784674054</v>
      </c>
      <c r="V660" s="392" t="n">
        <f aca="false">+[1]data1cf!U660</f>
        <v>26161.6535383576</v>
      </c>
      <c r="W660" s="392" t="n">
        <f aca="false">+[1]data1cf!V660</f>
        <v>25416.2326961595</v>
      </c>
      <c r="X660" s="392" t="n">
        <f aca="false">+[1]data1cf!W660</f>
        <v>24891.7222223385</v>
      </c>
      <c r="Y660" s="392" t="n">
        <f aca="false">+[1]data1cf!X660</f>
        <v>24368.7826537445</v>
      </c>
      <c r="Z660" s="392" t="n">
        <f aca="false">+[1]data1cf!Y660</f>
        <v>24065.4596907859</v>
      </c>
      <c r="AA660" s="392" t="n">
        <f aca="false">+[1]data1cf!Z660</f>
        <v>23327.8061546797</v>
      </c>
      <c r="AB660" s="392" t="n">
        <f aca="false">+[1]data1cf!AA660</f>
        <v>22809.867762381</v>
      </c>
      <c r="AC660" s="392" t="n">
        <f aca="false">+[1]data1cf!AB660</f>
        <v>22293.6974377551</v>
      </c>
      <c r="AD660" s="392" t="n">
        <f aca="false">+[1]data1cf!AC660</f>
        <v>21997.4495390786</v>
      </c>
      <c r="AE660" s="392" t="n">
        <f aca="false">+[1]data1cf!AD660</f>
        <v>21266.874750903</v>
      </c>
      <c r="AF660" s="392" t="n">
        <f aca="false">+[1]data1cf!AE660</f>
        <v>8500.5296468132</v>
      </c>
      <c r="AG660" s="392"/>
      <c r="AH660" s="393" t="n">
        <f aca="false">XNPV(0.1,B660:AF660,$B$1:$AF$1)</f>
        <v>227818.120014553</v>
      </c>
      <c r="AI660" s="393" t="n">
        <f aca="false">SUMPRODUCT(B660:AA660,$B$1010:$AA$1010)</f>
        <v>347624.669570643</v>
      </c>
      <c r="AJ660" s="394" t="n">
        <f aca="false">SUMPRODUCT(B660:AF660,$B$1012:$AF$1012)</f>
        <v>311706.956002505</v>
      </c>
      <c r="AK660" s="395" t="n">
        <f aca="false">XIRR(B660:AF660,$B$1:$AF$1)</f>
        <v>0.281865145307918</v>
      </c>
      <c r="AL660" s="396" t="n">
        <f aca="false">1-EXP(-(1/0.25)*(AI660/ABS($AI$1010)))</f>
        <v>0.995351304135994</v>
      </c>
    </row>
    <row r="661" customFormat="false" ht="12.75" hidden="false" customHeight="false" outlineLevel="0" collapsed="false">
      <c r="A661" s="386"/>
      <c r="B661" s="392" t="n">
        <f aca="false">+[1]data1cf!A661</f>
        <v>-196369.033564544</v>
      </c>
      <c r="C661" s="392" t="n">
        <f aca="false">+[1]data1cf!B661</f>
        <v>20243.5622689399</v>
      </c>
      <c r="D661" s="392" t="n">
        <f aca="false">+[1]data1cf!C661</f>
        <v>61257.039190742</v>
      </c>
      <c r="E661" s="392" t="n">
        <f aca="false">+[1]data1cf!D661</f>
        <v>58549.736294989</v>
      </c>
      <c r="F661" s="392" t="n">
        <f aca="false">+[1]data1cf!E661</f>
        <v>43728.1621902867</v>
      </c>
      <c r="G661" s="392" t="n">
        <f aca="false">+[1]data1cf!F661</f>
        <v>41451.5272272762</v>
      </c>
      <c r="H661" s="392" t="n">
        <f aca="false">+[1]data1cf!G661</f>
        <v>38672.6964735563</v>
      </c>
      <c r="I661" s="392" t="n">
        <f aca="false">+[1]data1cf!H661</f>
        <v>36341.1827653528</v>
      </c>
      <c r="J661" s="392" t="n">
        <f aca="false">+[1]data1cf!I661</f>
        <v>35498.4383310124</v>
      </c>
      <c r="K661" s="392" t="n">
        <f aca="false">+[1]data1cf!J661</f>
        <v>34233.3854357125</v>
      </c>
      <c r="L661" s="392" t="n">
        <f aca="false">+[1]data1cf!K661</f>
        <v>33091.7450911923</v>
      </c>
      <c r="M661" s="392" t="n">
        <f aca="false">+[1]data1cf!L661</f>
        <v>32085.3143168568</v>
      </c>
      <c r="N661" s="392" t="n">
        <f aca="false">+[1]data1cf!M661</f>
        <v>31182.090293546</v>
      </c>
      <c r="O661" s="392" t="n">
        <f aca="false">+[1]data1cf!N661</f>
        <v>29935.0156802805</v>
      </c>
      <c r="P661" s="392" t="n">
        <f aca="false">+[1]data1cf!O661</f>
        <v>37721.4748532788</v>
      </c>
      <c r="Q661" s="392" t="n">
        <f aca="false">+[1]data1cf!P661</f>
        <v>45860.5152376944</v>
      </c>
      <c r="R661" s="392" t="n">
        <f aca="false">+[1]data1cf!Q661</f>
        <v>34263.8948536504</v>
      </c>
      <c r="S661" s="392" t="n">
        <f aca="false">+[1]data1cf!R661</f>
        <v>22252.733229872</v>
      </c>
      <c r="T661" s="392" t="n">
        <f aca="false">+[1]data1cf!S661</f>
        <v>21728.3131174967</v>
      </c>
      <c r="U661" s="392" t="n">
        <f aca="false">+[1]data1cf!T661</f>
        <v>21203.2082632438</v>
      </c>
      <c r="V661" s="392" t="n">
        <f aca="false">+[1]data1cf!U661</f>
        <v>20900.5351672009</v>
      </c>
      <c r="W661" s="392" t="n">
        <f aca="false">+[1]data1cf!V661</f>
        <v>20150.8615438117</v>
      </c>
      <c r="X661" s="392" t="n">
        <f aca="false">+[1]data1cf!W661</f>
        <v>19623.5767268288</v>
      </c>
      <c r="Y661" s="392" t="n">
        <f aca="false">+[1]data1cf!X661</f>
        <v>19095.5212268299</v>
      </c>
      <c r="Z661" s="392" t="n">
        <f aca="false">+[1]data1cf!Y661</f>
        <v>18788.2539688998</v>
      </c>
      <c r="AA661" s="392" t="n">
        <f aca="false">+[1]data1cf!Z661</f>
        <v>18037.0050022077</v>
      </c>
      <c r="AB661" s="392" t="n">
        <f aca="false">+[1]data1cf!AA661</f>
        <v>17506.4959349507</v>
      </c>
      <c r="AC661" s="392" t="n">
        <f aca="false">+[1]data1cf!AB661</f>
        <v>16975.1194571697</v>
      </c>
      <c r="AD661" s="392" t="n">
        <f aca="false">+[1]data1cf!AC661</f>
        <v>16664.3880786943</v>
      </c>
      <c r="AE661" s="392" t="n">
        <f aca="false">+[1]data1cf!AD661</f>
        <v>15909.6594001025</v>
      </c>
      <c r="AF661" s="392" t="n">
        <f aca="false">+[1]data1cf!AE661</f>
        <v>1052.12060495648</v>
      </c>
      <c r="AG661" s="392"/>
      <c r="AH661" s="393" t="n">
        <f aca="false">XNPV(0.1,B661:AF661,$B$1:$AF$1)</f>
        <v>145312.678815452</v>
      </c>
      <c r="AI661" s="393" t="n">
        <f aca="false">SUMPRODUCT(B661:AA661,$B$1010:$AA$1010)</f>
        <v>249751.553708562</v>
      </c>
      <c r="AJ661" s="394" t="n">
        <f aca="false">SUMPRODUCT(B661:AF661,$B$1012:$AF$1012)</f>
        <v>217052.891013764</v>
      </c>
      <c r="AK661" s="395" t="n">
        <f aca="false">XIRR(B661:AF661,$B$1:$AF$1)</f>
        <v>0.201424516985066</v>
      </c>
      <c r="AL661" s="396" t="n">
        <f aca="false">1-EXP(-(1/0.25)*(AI661/ABS($AI$1010)))</f>
        <v>0.97890935018533</v>
      </c>
    </row>
    <row r="662" customFormat="false" ht="12.75" hidden="false" customHeight="false" outlineLevel="0" collapsed="false">
      <c r="A662" s="386"/>
      <c r="B662" s="392" t="n">
        <f aca="false">+[1]data1cf!A662</f>
        <v>-167831.608985764</v>
      </c>
      <c r="C662" s="392" t="n">
        <f aca="false">+[1]data1cf!B662</f>
        <v>36100.9740174596</v>
      </c>
      <c r="D662" s="392" t="n">
        <f aca="false">+[1]data1cf!C662</f>
        <v>69586.194960048</v>
      </c>
      <c r="E662" s="392" t="n">
        <f aca="false">+[1]data1cf!D662</f>
        <v>66505.9143571213</v>
      </c>
      <c r="F662" s="392" t="n">
        <f aca="false">+[1]data1cf!E662</f>
        <v>51269.1565550254</v>
      </c>
      <c r="G662" s="392" t="n">
        <f aca="false">+[1]data1cf!F662</f>
        <v>48914.763638089</v>
      </c>
      <c r="H662" s="392" t="n">
        <f aca="false">+[1]data1cf!G662</f>
        <v>46198.5982885546</v>
      </c>
      <c r="I662" s="392" t="n">
        <f aca="false">+[1]data1cf!H662</f>
        <v>43877.851568407</v>
      </c>
      <c r="J662" s="392" t="n">
        <f aca="false">+[1]data1cf!I662</f>
        <v>42869.662916312</v>
      </c>
      <c r="K662" s="392" t="n">
        <f aca="false">+[1]data1cf!J662</f>
        <v>41425.3144978964</v>
      </c>
      <c r="L662" s="392" t="n">
        <f aca="false">+[1]data1cf!K662</f>
        <v>40127.0419824297</v>
      </c>
      <c r="M662" s="392" t="n">
        <f aca="false">+[1]data1cf!L662</f>
        <v>38945.9363671626</v>
      </c>
      <c r="N662" s="392" t="n">
        <f aca="false">+[1]data1cf!M662</f>
        <v>37890.7460834211</v>
      </c>
      <c r="O662" s="392" t="n">
        <f aca="false">+[1]data1cf!N662</f>
        <v>36472.6959721299</v>
      </c>
      <c r="P662" s="392" t="n">
        <f aca="false">+[1]data1cf!O662</f>
        <v>42813.2065467355</v>
      </c>
      <c r="Q662" s="392" t="n">
        <f aca="false">+[1]data1cf!P662</f>
        <v>49558.9354397631</v>
      </c>
      <c r="R662" s="392" t="n">
        <f aca="false">+[1]data1cf!Q662</f>
        <v>39574.3786415971</v>
      </c>
      <c r="S662" s="392" t="n">
        <f aca="false">+[1]data1cf!R662</f>
        <v>29171.1768482714</v>
      </c>
      <c r="T662" s="392" t="n">
        <f aca="false">+[1]data1cf!S662</f>
        <v>28621.1389117247</v>
      </c>
      <c r="U662" s="392" t="n">
        <f aca="false">+[1]data1cf!T662</f>
        <v>28072.9877232073</v>
      </c>
      <c r="V662" s="392" t="n">
        <f aca="false">+[1]data1cf!U662</f>
        <v>27750.3835266413</v>
      </c>
      <c r="W662" s="392" t="n">
        <f aca="false">+[1]data1cf!V662</f>
        <v>26982.5736980971</v>
      </c>
      <c r="X662" s="392" t="n">
        <f aca="false">+[1]data1cf!W662</f>
        <v>26440.4292115479</v>
      </c>
      <c r="Y662" s="392" t="n">
        <f aca="false">+[1]data1cf!X662</f>
        <v>25900.408276528</v>
      </c>
      <c r="Z662" s="392" t="n">
        <f aca="false">+[1]data1cf!Y662</f>
        <v>25584.6023070002</v>
      </c>
      <c r="AA662" s="392" t="n">
        <f aca="false">+[1]data1cf!Z662</f>
        <v>24826.9937984557</v>
      </c>
      <c r="AB662" s="392" t="n">
        <f aca="false">+[1]data1cf!AA662</f>
        <v>24293.7334594201</v>
      </c>
      <c r="AC662" s="392" t="n">
        <f aca="false">+[1]data1cf!AB662</f>
        <v>23762.8631963392</v>
      </c>
      <c r="AD662" s="392" t="n">
        <f aca="false">+[1]data1cf!AC662</f>
        <v>23456.4207161637</v>
      </c>
      <c r="AE662" s="392" t="n">
        <f aca="false">+[1]data1cf!AD662</f>
        <v>22708.581858224</v>
      </c>
      <c r="AF662" s="392" t="n">
        <f aca="false">+[1]data1cf!AE662</f>
        <v>9943.47503486705</v>
      </c>
      <c r="AG662" s="392"/>
      <c r="AH662" s="393" t="n">
        <f aca="false">XNPV(0.1,B662:AF662,$B$1:$AF$1)</f>
        <v>249089.584030471</v>
      </c>
      <c r="AI662" s="393" t="n">
        <f aca="false">SUMPRODUCT(B662:AA662,$B$1010:$AA$1010)</f>
        <v>374758.517172452</v>
      </c>
      <c r="AJ662" s="394" t="n">
        <f aca="false">SUMPRODUCT(B662:AF662,$B$1012:$AF$1012)</f>
        <v>337297.266066665</v>
      </c>
      <c r="AK662" s="395" t="n">
        <f aca="false">XIRR(B662:AF662,$B$1:$AF$1)</f>
        <v>0.300004405639182</v>
      </c>
      <c r="AL662" s="396" t="n">
        <f aca="false">1-EXP(-(1/0.25)*(AI662/ABS($AI$1010)))</f>
        <v>0.996943287179093</v>
      </c>
    </row>
    <row r="663" customFormat="false" ht="12.75" hidden="false" customHeight="false" outlineLevel="0" collapsed="false">
      <c r="A663" s="386"/>
      <c r="B663" s="392" t="n">
        <f aca="false">+[1]data1cf!A663</f>
        <v>-218480.295456979</v>
      </c>
      <c r="C663" s="392" t="n">
        <f aca="false">+[1]data1cf!B663</f>
        <v>5936.26404215168</v>
      </c>
      <c r="D663" s="392" t="n">
        <f aca="false">+[1]data1cf!C663</f>
        <v>52169.5247122573</v>
      </c>
      <c r="E663" s="392" t="n">
        <f aca="false">+[1]data1cf!D663</f>
        <v>48639.4086837688</v>
      </c>
      <c r="F663" s="392" t="n">
        <f aca="false">+[1]data1cf!E663</f>
        <v>34382.5615305686</v>
      </c>
      <c r="G663" s="392" t="n">
        <f aca="false">+[1]data1cf!F663</f>
        <v>32282.3262926298</v>
      </c>
      <c r="H663" s="392" t="n">
        <f aca="false">+[1]data1cf!G663</f>
        <v>29554.0265423504</v>
      </c>
      <c r="I663" s="392" t="n">
        <f aca="false">+[1]data1cf!H663</f>
        <v>27309.4486029752</v>
      </c>
      <c r="J663" s="392" t="n">
        <f aca="false">+[1]data1cf!I663</f>
        <v>26681.1664646183</v>
      </c>
      <c r="K663" s="392" t="n">
        <f aca="false">+[1]data1cf!J663</f>
        <v>25657.8462555469</v>
      </c>
      <c r="L663" s="392" t="n">
        <f aca="false">+[1]data1cf!K663</f>
        <v>24731.2421843493</v>
      </c>
      <c r="M663" s="392" t="n">
        <f aca="false">+[1]data1cf!L663</f>
        <v>23953.360799974</v>
      </c>
      <c r="N663" s="392" t="n">
        <f aca="false">+[1]data1cf!M663</f>
        <v>23252.9451286019</v>
      </c>
      <c r="O663" s="392" t="n">
        <f aca="false">+[1]data1cf!N663</f>
        <v>22237.8308038859</v>
      </c>
      <c r="P663" s="392" t="n">
        <f aca="false">+[1]data1cf!O663</f>
        <v>31235.9386035955</v>
      </c>
      <c r="Q663" s="392" t="n">
        <f aca="false">+[1]data1cf!P663</f>
        <v>40515.6749854879</v>
      </c>
      <c r="R663" s="392" t="n">
        <f aca="false">+[1]data1cf!Q663</f>
        <v>27694.2416464439</v>
      </c>
      <c r="S663" s="392" t="n">
        <f aca="false">+[1]data1cf!R663</f>
        <v>14474.1853256081</v>
      </c>
      <c r="T663" s="392" t="n">
        <f aca="false">+[1]data1cf!S663</f>
        <v>13999.1884379126</v>
      </c>
      <c r="U663" s="392" t="n">
        <f aca="false">+[1]data1cf!T663</f>
        <v>13520.7964439327</v>
      </c>
      <c r="V663" s="392" t="n">
        <f aca="false">+[1]data1cf!U663</f>
        <v>13255.2953933521</v>
      </c>
      <c r="W663" s="392" t="n">
        <f aca="false">+[1]data1cf!V663</f>
        <v>12553.4166687702</v>
      </c>
      <c r="X663" s="392" t="n">
        <f aca="false">+[1]data1cf!W663</f>
        <v>12064.2159227556</v>
      </c>
      <c r="Y663" s="392" t="n">
        <f aca="false">+[1]data1cf!X663</f>
        <v>11571.1939547072</v>
      </c>
      <c r="Z663" s="392" t="n">
        <f aca="false">+[1]data1cf!Y663</f>
        <v>11289.3718823033</v>
      </c>
      <c r="AA663" s="392" t="n">
        <f aca="false">+[1]data1cf!Z663</f>
        <v>10573.2243667647</v>
      </c>
      <c r="AB663" s="392" t="n">
        <f aca="false">+[1]data1cf!AA663</f>
        <v>10068.0370530761</v>
      </c>
      <c r="AC663" s="392" t="n">
        <f aca="false">+[1]data1cf!AB663</f>
        <v>9558.54892032339</v>
      </c>
      <c r="AD663" s="392" t="n">
        <f aca="false">+[1]data1cf!AC663</f>
        <v>9259.98628482786</v>
      </c>
      <c r="AE663" s="392" t="n">
        <f aca="false">+[1]data1cf!AD663</f>
        <v>8526.15022860075</v>
      </c>
      <c r="AF663" s="392" t="n">
        <f aca="false">+[1]data1cf!AE663</f>
        <v>-7933.25377404468</v>
      </c>
      <c r="AG663" s="392"/>
      <c r="AH663" s="393" t="n">
        <f aca="false">XNPV(0.1,B663:AF663,$B$1:$AF$1)</f>
        <v>38179.4191621415</v>
      </c>
      <c r="AI663" s="393" t="n">
        <f aca="false">SUMPRODUCT(B663:AA663,$B$1010:$AA$1010)</f>
        <v>117543.906481304</v>
      </c>
      <c r="AJ663" s="394" t="n">
        <f aca="false">SUMPRODUCT(B663:AF663,$B$1012:$AF$1012)</f>
        <v>90819.9841292772</v>
      </c>
      <c r="AK663" s="395" t="n">
        <f aca="false">XIRR(B663:AF663,$B$1:$AF$1)</f>
        <v>0.125452361960691</v>
      </c>
      <c r="AL663" s="396" t="n">
        <f aca="false">1-EXP(-(1/0.25)*(AI663/ABS($AI$1010)))</f>
        <v>0.837353735078949</v>
      </c>
    </row>
    <row r="664" customFormat="false" ht="12.75" hidden="false" customHeight="false" outlineLevel="0" collapsed="false">
      <c r="A664" s="386"/>
      <c r="B664" s="392" t="n">
        <f aca="false">+[1]data1cf!A664</f>
        <v>-199980.806933817</v>
      </c>
      <c r="C664" s="392" t="n">
        <f aca="false">+[1]data1cf!B664</f>
        <v>19444.993998249</v>
      </c>
      <c r="D664" s="392" t="n">
        <f aca="false">+[1]data1cf!C664</f>
        <v>61701.2751513473</v>
      </c>
      <c r="E664" s="392" t="n">
        <f aca="false">+[1]data1cf!D664</f>
        <v>56327.642881864</v>
      </c>
      <c r="F664" s="392" t="n">
        <f aca="false">+[1]data1cf!E664</f>
        <v>42830.1204612565</v>
      </c>
      <c r="G664" s="392" t="n">
        <f aca="false">+[1]data1cf!F664</f>
        <v>40561.4576049311</v>
      </c>
      <c r="H664" s="392" t="n">
        <f aca="false">+[1]data1cf!G664</f>
        <v>37773.1012375517</v>
      </c>
      <c r="I664" s="392" t="n">
        <f aca="false">+[1]data1cf!H664</f>
        <v>35438.6915821801</v>
      </c>
      <c r="J664" s="392" t="n">
        <f aca="false">+[1]data1cf!I664</f>
        <v>34615.4978738136</v>
      </c>
      <c r="K664" s="392" t="n">
        <f aca="false">+[1]data1cf!J664</f>
        <v>33371.4826253249</v>
      </c>
      <c r="L664" s="392" t="n">
        <f aca="false">+[1]data1cf!K664</f>
        <v>32248.158619883</v>
      </c>
      <c r="M664" s="392" t="n">
        <f aca="false">+[1]data1cf!L664</f>
        <v>31262.3352228647</v>
      </c>
      <c r="N664" s="392" t="n">
        <f aca="false">+[1]data1cf!M664</f>
        <v>30376.9756067794</v>
      </c>
      <c r="O664" s="392" t="n">
        <f aca="false">+[1]data1cf!N664</f>
        <v>29149.9391571042</v>
      </c>
      <c r="P664" s="392" t="n">
        <f aca="false">+[1]data1cf!O664</f>
        <v>37117.9321867497</v>
      </c>
      <c r="Q664" s="392" t="n">
        <f aca="false">+[1]data1cf!P664</f>
        <v>45432.3300157254</v>
      </c>
      <c r="R664" s="392" t="n">
        <f aca="false">+[1]data1cf!Q664</f>
        <v>33631.292438184</v>
      </c>
      <c r="S664" s="392" t="n">
        <f aca="false">+[1]data1cf!R664</f>
        <v>21416.0280095067</v>
      </c>
      <c r="T664" s="392" t="n">
        <f aca="false">+[1]data1cf!S664</f>
        <v>20894.3742416209</v>
      </c>
      <c r="U664" s="392" t="n">
        <f aca="false">+[1]data1cf!T664</f>
        <v>20371.7218303626</v>
      </c>
      <c r="V664" s="392" t="n">
        <f aca="false">+[1]data1cf!U664</f>
        <v>20071.2215962585</v>
      </c>
      <c r="W664" s="392" t="n">
        <f aca="false">+[1]data1cf!V664</f>
        <v>19323.3003417451</v>
      </c>
      <c r="X664" s="392" t="n">
        <f aca="false">+[1]data1cf!W664</f>
        <v>18797.4686224831</v>
      </c>
      <c r="Y664" s="392" t="n">
        <f aca="false">+[1]data1cf!X664</f>
        <v>18270.5129213073</v>
      </c>
      <c r="Z664" s="392" t="n">
        <f aca="false">+[1]data1cf!Y664</f>
        <v>17964.0233392254</v>
      </c>
      <c r="AA664" s="392" t="n">
        <f aca="false">+[1]data1cf!Z664</f>
        <v>17213.0936838013</v>
      </c>
      <c r="AB664" s="392" t="n">
        <f aca="false">+[1]data1cf!AA664</f>
        <v>16682.5596434575</v>
      </c>
      <c r="AC664" s="392" t="n">
        <f aca="false">+[1]data1cf!AB664</f>
        <v>16150.7605515676</v>
      </c>
      <c r="AD664" s="392" t="n">
        <f aca="false">+[1]data1cf!AC664</f>
        <v>15839.2370586135</v>
      </c>
      <c r="AE664" s="392" t="n">
        <f aca="false">+[1]data1cf!AD664</f>
        <v>15083.2142684174</v>
      </c>
      <c r="AF664" s="392" t="n">
        <f aca="false">+[1]data1cf!AE664</f>
        <v>-39.4603096840438</v>
      </c>
      <c r="AG664" s="392"/>
      <c r="AH664" s="393" t="n">
        <f aca="false">XNPV(0.1,B664:AF664,$B$1:$AF$1)</f>
        <v>133922.449352715</v>
      </c>
      <c r="AI664" s="393" t="n">
        <f aca="false">SUMPRODUCT(B664:AA664,$B$1010:$AA$1010)</f>
        <v>235840.117663224</v>
      </c>
      <c r="AJ664" s="394" t="n">
        <f aca="false">SUMPRODUCT(B664:AF664,$B$1012:$AF$1012)</f>
        <v>203701.363183116</v>
      </c>
      <c r="AK664" s="395" t="n">
        <f aca="false">XIRR(B664:AF664,$B$1:$AF$1)</f>
        <v>0.19260142624569</v>
      </c>
      <c r="AL664" s="396" t="n">
        <f aca="false">1-EXP(-(1/0.25)*(AI664/ABS($AI$1010)))</f>
        <v>0.973851908742875</v>
      </c>
    </row>
    <row r="665" customFormat="false" ht="12.75" hidden="false" customHeight="false" outlineLevel="0" collapsed="false">
      <c r="A665" s="386"/>
      <c r="B665" s="392" t="n">
        <f aca="false">+[1]data1cf!A665</f>
        <v>-209519.433029219</v>
      </c>
      <c r="C665" s="392" t="n">
        <f aca="false">+[1]data1cf!B665</f>
        <v>10845.2898673532</v>
      </c>
      <c r="D665" s="392" t="n">
        <f aca="false">+[1]data1cf!C665</f>
        <v>53308.4235869733</v>
      </c>
      <c r="E665" s="392" t="n">
        <f aca="false">+[1]data1cf!D665</f>
        <v>51227.3562191189</v>
      </c>
      <c r="F665" s="392" t="n">
        <f aca="false">+[1]data1cf!E665</f>
        <v>36049.185873047</v>
      </c>
      <c r="G665" s="392" t="n">
        <f aca="false">+[1]data1cf!F665</f>
        <v>33947.7889999882</v>
      </c>
      <c r="H665" s="392" t="n">
        <f aca="false">+[1]data1cf!G665</f>
        <v>31259.0042357131</v>
      </c>
      <c r="I665" s="392" t="n">
        <f aca="false">+[1]data1cf!H665</f>
        <v>29036.8827849043</v>
      </c>
      <c r="J665" s="392" t="n">
        <f aca="false">+[1]data1cf!I665</f>
        <v>28373.9232852625</v>
      </c>
      <c r="K665" s="392" t="n">
        <f aca="false">+[1]data1cf!J665</f>
        <v>27314.8874522201</v>
      </c>
      <c r="L665" s="392" t="n">
        <f aca="false">+[1]data1cf!K665</f>
        <v>26357.8549271765</v>
      </c>
      <c r="M665" s="392" t="n">
        <f aca="false">+[1]data1cf!L665</f>
        <v>25543.7861948655</v>
      </c>
      <c r="N665" s="392" t="n">
        <f aca="false">+[1]data1cf!M665</f>
        <v>24812.682838861</v>
      </c>
      <c r="O665" s="392" t="n">
        <f aca="false">+[1]data1cf!N665</f>
        <v>23763.7995319957</v>
      </c>
      <c r="P665" s="392" t="n">
        <f aca="false">+[1]data1cf!O665</f>
        <v>32326.1537951035</v>
      </c>
      <c r="Q665" s="392" t="n">
        <f aca="false">+[1]data1cf!P665</f>
        <v>41180.6248652897</v>
      </c>
      <c r="R665" s="392" t="n">
        <f aca="false">+[1]data1cf!Q665</f>
        <v>28870.2388891905</v>
      </c>
      <c r="S665" s="392" t="n">
        <f aca="false">+[1]data1cf!R665</f>
        <v>16162.491726492</v>
      </c>
      <c r="T665" s="392" t="n">
        <f aca="false">+[1]data1cf!S665</f>
        <v>15685.3717645853</v>
      </c>
      <c r="U665" s="392" t="n">
        <f aca="false">+[1]data1cf!T665</f>
        <v>15205.5204173337</v>
      </c>
      <c r="V665" s="392" t="n">
        <f aca="false">+[1]data1cf!U665</f>
        <v>14938.1112989318</v>
      </c>
      <c r="W665" s="392" t="n">
        <f aca="false">+[1]data1cf!V665</f>
        <v>14237.2933423079</v>
      </c>
      <c r="X665" s="392" t="n">
        <f aca="false">+[1]data1cf!W665</f>
        <v>13748.7462829251</v>
      </c>
      <c r="Y665" s="392" t="n">
        <f aca="false">+[1]data1cf!X665</f>
        <v>13257.1250252732</v>
      </c>
      <c r="Z665" s="392" t="n">
        <f aca="false">+[1]data1cf!Y665</f>
        <v>12976.391561449</v>
      </c>
      <c r="AA665" s="392" t="n">
        <f aca="false">+[1]data1cf!Z665</f>
        <v>12264.2882445916</v>
      </c>
      <c r="AB665" s="392" t="n">
        <f aca="false">+[1]data1cf!AA665</f>
        <v>11762.8798863269</v>
      </c>
      <c r="AC665" s="392" t="n">
        <f aca="false">+[1]data1cf!AB665</f>
        <v>11258.0114908267</v>
      </c>
      <c r="AD665" s="392" t="n">
        <f aca="false">+[1]data1cf!AC665</f>
        <v>10963.8972035712</v>
      </c>
      <c r="AE665" s="392" t="n">
        <f aca="false">+[1]data1cf!AD665</f>
        <v>10237.4762696178</v>
      </c>
      <c r="AF665" s="392" t="n">
        <f aca="false">+[1]data1cf!AE665</f>
        <v>-5561.01484309508</v>
      </c>
      <c r="AG665" s="392"/>
      <c r="AH665" s="393" t="n">
        <f aca="false">XNPV(0.1,B665:AF665,$B$1:$AF$1)</f>
        <v>65565.472230092</v>
      </c>
      <c r="AI665" s="393" t="n">
        <f aca="false">SUMPRODUCT(B665:AA665,$B$1010:$AA$1010)</f>
        <v>149897.409956634</v>
      </c>
      <c r="AJ665" s="394" t="n">
        <f aca="false">SUMPRODUCT(B665:AF665,$B$1012:$AF$1012)</f>
        <v>122126.541306339</v>
      </c>
      <c r="AK665" s="395" t="n">
        <f aca="false">XIRR(B665:AF665,$B$1:$AF$1)</f>
        <v>0.144923412050794</v>
      </c>
      <c r="AL665" s="396" t="n">
        <f aca="false">1-EXP(-(1/0.25)*(AI665/ABS($AI$1010)))</f>
        <v>0.901339776137679</v>
      </c>
    </row>
    <row r="666" customFormat="false" ht="12.75" hidden="false" customHeight="false" outlineLevel="0" collapsed="false">
      <c r="A666" s="386"/>
      <c r="B666" s="392" t="n">
        <f aca="false">+[1]data1cf!A666</f>
        <v>-169650.905551697</v>
      </c>
      <c r="C666" s="392" t="n">
        <f aca="false">+[1]data1cf!B666</f>
        <v>33372.8646248836</v>
      </c>
      <c r="D666" s="392" t="n">
        <f aca="false">+[1]data1cf!C666</f>
        <v>68023.8117894022</v>
      </c>
      <c r="E666" s="392" t="n">
        <f aca="false">+[1]data1cf!D666</f>
        <v>65978.080483705</v>
      </c>
      <c r="F666" s="392" t="n">
        <f aca="false">+[1]data1cf!E666</f>
        <v>51083.631353234</v>
      </c>
      <c r="G666" s="392" t="n">
        <f aca="false">+[1]data1cf!F666</f>
        <v>48724.4058894975</v>
      </c>
      <c r="H666" s="392" t="n">
        <f aca="false">+[1]data1cf!G666</f>
        <v>45995.8942527543</v>
      </c>
      <c r="I666" s="392" t="n">
        <f aca="false">+[1]data1cf!H666</f>
        <v>43666.430701173</v>
      </c>
      <c r="J666" s="392" t="n">
        <f aca="false">+[1]data1cf!I666</f>
        <v>42661.5178617809</v>
      </c>
      <c r="K666" s="392" t="n">
        <f aca="false">+[1]data1cf!J666</f>
        <v>41219.9343917918</v>
      </c>
      <c r="L666" s="392" t="n">
        <f aca="false">+[1]data1cf!K666</f>
        <v>39923.7520660124</v>
      </c>
      <c r="M666" s="392" t="n">
        <f aca="false">+[1]data1cf!L666</f>
        <v>38745.9262133573</v>
      </c>
      <c r="N666" s="392" t="n">
        <f aca="false">+[1]data1cf!M666</f>
        <v>37693.254573752</v>
      </c>
      <c r="O666" s="392" t="n">
        <f aca="false">+[1]data1cf!N666</f>
        <v>36277.7193193682</v>
      </c>
      <c r="P666" s="392" t="n">
        <f aca="false">+[1]data1cf!O666</f>
        <v>42702.7154614728</v>
      </c>
      <c r="Q666" s="392" t="n">
        <f aca="false">+[1]data1cf!P666</f>
        <v>49532.1169638768</v>
      </c>
      <c r="R666" s="392" t="n">
        <f aca="false">+[1]data1cf!Q666</f>
        <v>39442.7460333667</v>
      </c>
      <c r="S666" s="392" t="n">
        <f aca="false">+[1]data1cf!R666</f>
        <v>28933.9180677634</v>
      </c>
      <c r="T666" s="392" t="n">
        <f aca="false">+[1]data1cf!S666</f>
        <v>28383.0206765772</v>
      </c>
      <c r="U666" s="392" t="n">
        <f aca="false">+[1]data1cf!T666</f>
        <v>27833.9066078615</v>
      </c>
      <c r="V666" s="392" t="n">
        <f aca="false">+[1]data1cf!U666</f>
        <v>27510.7416294885</v>
      </c>
      <c r="W666" s="392" t="n">
        <f aca="false">+[1]data1cf!V666</f>
        <v>26741.2440415287</v>
      </c>
      <c r="X666" s="392" t="n">
        <f aca="false">+[1]data1cf!W666</f>
        <v>26197.80740638</v>
      </c>
      <c r="Y666" s="392" t="n">
        <f aca="false">+[1]data1cf!X666</f>
        <v>25656.3779163832</v>
      </c>
      <c r="Z666" s="392" t="n">
        <f aca="false">+[1]data1cf!Y666</f>
        <v>25339.5292968643</v>
      </c>
      <c r="AA666" s="392" t="n">
        <f aca="false">+[1]data1cf!Z666</f>
        <v>24579.7830356934</v>
      </c>
      <c r="AB666" s="392" t="n">
        <f aca="false">+[1]data1cf!AA666</f>
        <v>24044.7435471945</v>
      </c>
      <c r="AC666" s="392" t="n">
        <f aca="false">+[1]data1cf!AB666</f>
        <v>23511.9631182467</v>
      </c>
      <c r="AD666" s="392" t="n">
        <f aca="false">+[1]data1cf!AC666</f>
        <v>23203.9415011981</v>
      </c>
      <c r="AE666" s="392" t="n">
        <f aca="false">+[1]data1cf!AD666</f>
        <v>22453.4525593045</v>
      </c>
      <c r="AF666" s="392" t="n">
        <f aca="false">+[1]data1cf!AE666</f>
        <v>9553.31671527482</v>
      </c>
      <c r="AG666" s="392"/>
      <c r="AH666" s="393" t="n">
        <f aca="false">XNPV(0.1,B666:AF666,$B$1:$AF$1)</f>
        <v>241722.07271189</v>
      </c>
      <c r="AI666" s="393" t="n">
        <f aca="false">SUMPRODUCT(B666:AA666,$B$1010:$AA$1010)</f>
        <v>366561.678267364</v>
      </c>
      <c r="AJ666" s="394" t="n">
        <f aca="false">SUMPRODUCT(B666:AF666,$B$1012:$AF$1012)</f>
        <v>329270.304245286</v>
      </c>
      <c r="AK666" s="395" t="n">
        <f aca="false">XIRR(B666:AF666,$B$1:$AF$1)</f>
        <v>0.289871582822636</v>
      </c>
      <c r="AL666" s="396" t="n">
        <f aca="false">1-EXP(-(1/0.25)*(AI666/ABS($AI$1010)))</f>
        <v>0.996530571366222</v>
      </c>
    </row>
    <row r="667" customFormat="false" ht="12.75" hidden="false" customHeight="false" outlineLevel="0" collapsed="false">
      <c r="A667" s="386"/>
      <c r="B667" s="392" t="n">
        <f aca="false">+[1]data1cf!A667</f>
        <v>-182309.351109305</v>
      </c>
      <c r="C667" s="392" t="n">
        <f aca="false">+[1]data1cf!B667</f>
        <v>23920.4015895854</v>
      </c>
      <c r="D667" s="392" t="n">
        <f aca="false">+[1]data1cf!C667</f>
        <v>61446.5349427606</v>
      </c>
      <c r="E667" s="392" t="n">
        <f aca="false">+[1]data1cf!D667</f>
        <v>60239.3497780753</v>
      </c>
      <c r="F667" s="392" t="n">
        <f aca="false">+[1]data1cf!E667</f>
        <v>44039.4023458575</v>
      </c>
      <c r="G667" s="392" t="n">
        <f aca="false">+[1]data1cf!F667</f>
        <v>41837.3368145371</v>
      </c>
      <c r="H667" s="392" t="n">
        <f aca="false">+[1]data1cf!G667</f>
        <v>39185.673061546</v>
      </c>
      <c r="I667" s="392" t="n">
        <f aca="false">+[1]data1cf!H667</f>
        <v>36952.0575830132</v>
      </c>
      <c r="J667" s="392" t="n">
        <f aca="false">+[1]data1cf!I667</f>
        <v>36111.6454154689</v>
      </c>
      <c r="K667" s="392" t="n">
        <f aca="false">+[1]data1cf!J667</f>
        <v>34858.1727771161</v>
      </c>
      <c r="L667" s="392" t="n">
        <f aca="false">+[1]data1cf!K667</f>
        <v>33730.3993177632</v>
      </c>
      <c r="M667" s="392" t="n">
        <f aca="false">+[1]data1cf!L667</f>
        <v>32728.4927618189</v>
      </c>
      <c r="N667" s="392" t="n">
        <f aca="false">+[1]data1cf!M667</f>
        <v>31833.064380014</v>
      </c>
      <c r="O667" s="392" t="n">
        <f aca="false">+[1]data1cf!N667</f>
        <v>30598.4368998405</v>
      </c>
      <c r="P667" s="392" t="n">
        <f aca="false">+[1]data1cf!O667</f>
        <v>37761.2444493025</v>
      </c>
      <c r="Q667" s="392" t="n">
        <f aca="false">+[1]data1cf!P667</f>
        <v>45273.2477125776</v>
      </c>
      <c r="R667" s="392" t="n">
        <f aca="false">+[1]data1cf!Q667</f>
        <v>34494.4083337014</v>
      </c>
      <c r="S667" s="392" t="n">
        <f aca="false">+[1]data1cf!R667</f>
        <v>23311.3855686547</v>
      </c>
      <c r="T667" s="392" t="n">
        <f aca="false">+[1]data1cf!S667</f>
        <v>22803.0850106231</v>
      </c>
      <c r="U667" s="392" t="n">
        <f aca="false">+[1]data1cf!T667</f>
        <v>22294.6689168272</v>
      </c>
      <c r="V667" s="392" t="n">
        <f aca="false">+[1]data1cf!U667</f>
        <v>22003.2931149828</v>
      </c>
      <c r="W667" s="392" t="n">
        <f aca="false">+[1]data1cf!V667</f>
        <v>21277.4761536686</v>
      </c>
      <c r="X667" s="392" t="n">
        <f aca="false">+[1]data1cf!W667</f>
        <v>20768.692237094</v>
      </c>
      <c r="Y667" s="392" t="n">
        <f aca="false">+[1]data1cf!X667</f>
        <v>20259.7782839988</v>
      </c>
      <c r="Z667" s="392" t="n">
        <f aca="false">+[1]data1cf!Y667</f>
        <v>19966.602924593</v>
      </c>
      <c r="AA667" s="392" t="n">
        <f aca="false">+[1]data1cf!Z667</f>
        <v>19241.5445468311</v>
      </c>
      <c r="AB667" s="392" t="n">
        <f aca="false">+[1]data1cf!AA667</f>
        <v>18732.2166059579</v>
      </c>
      <c r="AC667" s="392" t="n">
        <f aca="false">+[1]data1cf!AB667</f>
        <v>18222.7423078352</v>
      </c>
      <c r="AD667" s="392" t="n">
        <f aca="false">+[1]data1cf!AC667</f>
        <v>17929.1793086693</v>
      </c>
      <c r="AE667" s="392" t="n">
        <f aca="false">+[1]data1cf!AD667</f>
        <v>17203.3369452494</v>
      </c>
      <c r="AF667" s="392" t="n">
        <f aca="false">+[1]data1cf!AE667</f>
        <v>3395.52656672723</v>
      </c>
      <c r="AG667" s="392"/>
      <c r="AH667" s="393" t="n">
        <f aca="false">XNPV(0.1,B667:AF667,$B$1:$AF$1)</f>
        <v>168434.394496663</v>
      </c>
      <c r="AI667" s="393" t="n">
        <f aca="false">SUMPRODUCT(B667:AA667,$B$1010:$AA$1010)</f>
        <v>274904.500500988</v>
      </c>
      <c r="AJ667" s="394" t="n">
        <f aca="false">SUMPRODUCT(B667:AF667,$B$1012:$AF$1012)</f>
        <v>242090.881620022</v>
      </c>
      <c r="AK667" s="395" t="n">
        <f aca="false">XIRR(B667:AF667,$B$1:$AF$1)</f>
        <v>0.226193850792122</v>
      </c>
      <c r="AL667" s="396" t="n">
        <f aca="false">1-EXP(-(1/0.25)*(AI667/ABS($AI$1010)))</f>
        <v>0.985700991591467</v>
      </c>
    </row>
    <row r="668" customFormat="false" ht="12.75" hidden="false" customHeight="false" outlineLevel="0" collapsed="false">
      <c r="A668" s="386"/>
      <c r="B668" s="392" t="n">
        <f aca="false">+[1]data1cf!A668</f>
        <v>-188187.995019499</v>
      </c>
      <c r="C668" s="392" t="n">
        <f aca="false">+[1]data1cf!B668</f>
        <v>24740.7247560026</v>
      </c>
      <c r="D668" s="392" t="n">
        <f aca="false">+[1]data1cf!C668</f>
        <v>62706.0014383122</v>
      </c>
      <c r="E668" s="392" t="n">
        <f aca="false">+[1]data1cf!D668</f>
        <v>58882.9390539832</v>
      </c>
      <c r="F668" s="392" t="n">
        <f aca="false">+[1]data1cf!E668</f>
        <v>43892.6500864564</v>
      </c>
      <c r="G668" s="392" t="n">
        <f aca="false">+[1]data1cf!F668</f>
        <v>41659.9565384774</v>
      </c>
      <c r="H668" s="392" t="n">
        <f aca="false">+[1]data1cf!G668</f>
        <v>38955.5916774759</v>
      </c>
      <c r="I668" s="392" t="n">
        <f aca="false">+[1]data1cf!H668</f>
        <v>36681.4949095584</v>
      </c>
      <c r="J668" s="392" t="n">
        <f aca="false">+[1]data1cf!I668</f>
        <v>35840.5168402152</v>
      </c>
      <c r="K668" s="392" t="n">
        <f aca="false">+[1]data1cf!J668</f>
        <v>34582.6899786069</v>
      </c>
      <c r="L668" s="392" t="n">
        <f aca="false">+[1]data1cf!K668</f>
        <v>33449.5628674879</v>
      </c>
      <c r="M668" s="392" t="n">
        <f aca="false">+[1]data1cf!L668</f>
        <v>32446.2068082543</v>
      </c>
      <c r="N668" s="392" t="n">
        <f aca="false">+[1]data1cf!M668</f>
        <v>31547.9224299298</v>
      </c>
      <c r="O668" s="392" t="n">
        <f aca="false">+[1]data1cf!N668</f>
        <v>30308.5624900986</v>
      </c>
      <c r="P668" s="392" t="n">
        <f aca="false">+[1]data1cf!O668</f>
        <v>37732.5648087817</v>
      </c>
      <c r="Q668" s="392" t="n">
        <f aca="false">+[1]data1cf!P668</f>
        <v>45507.0352731347</v>
      </c>
      <c r="R668" s="392" t="n">
        <f aca="false">+[1]data1cf!Q668</f>
        <v>34386.37974044</v>
      </c>
      <c r="S668" s="392" t="n">
        <f aca="false">+[1]data1cf!R668</f>
        <v>22857.2704187252</v>
      </c>
      <c r="T668" s="392" t="n">
        <f aca="false">+[1]data1cf!S668</f>
        <v>22342.3702365952</v>
      </c>
      <c r="U668" s="392" t="n">
        <f aca="false">+[1]data1cf!T668</f>
        <v>21827.1131161029</v>
      </c>
      <c r="V668" s="392" t="n">
        <f aca="false">+[1]data1cf!U668</f>
        <v>21531.116761349</v>
      </c>
      <c r="W668" s="392" t="n">
        <f aca="false">+[1]data1cf!V668</f>
        <v>20795.4849061834</v>
      </c>
      <c r="X668" s="392" t="n">
        <f aca="false">+[1]data1cf!W668</f>
        <v>20279.0914270837</v>
      </c>
      <c r="Y668" s="392" t="n">
        <f aca="false">+[1]data1cf!X668</f>
        <v>19762.2962107125</v>
      </c>
      <c r="Z668" s="392" t="n">
        <f aca="false">+[1]data1cf!Y668</f>
        <v>19463.3180601259</v>
      </c>
      <c r="AA668" s="392" t="n">
        <f aca="false">+[1]data1cf!Z668</f>
        <v>18727.45199612</v>
      </c>
      <c r="AB668" s="392" t="n">
        <f aca="false">+[1]data1cf!AA668</f>
        <v>18209.3777981247</v>
      </c>
      <c r="AC668" s="392" t="n">
        <f aca="false">+[1]data1cf!AB668</f>
        <v>17690.8514412913</v>
      </c>
      <c r="AD668" s="392" t="n">
        <f aca="false">+[1]data1cf!AC668</f>
        <v>17390.1834786313</v>
      </c>
      <c r="AE668" s="392" t="n">
        <f aca="false">+[1]data1cf!AD668</f>
        <v>16652.3875851062</v>
      </c>
      <c r="AF668" s="392" t="n">
        <f aca="false">+[1]data1cf!AE668</f>
        <v>2405.75601335023</v>
      </c>
      <c r="AG668" s="392"/>
      <c r="AH668" s="393" t="n">
        <f aca="false">XNPV(0.1,B668:AF668,$B$1:$AF$1)</f>
        <v>161433.567984942</v>
      </c>
      <c r="AI668" s="393" t="n">
        <f aca="false">SUMPRODUCT(B668:AA668,$B$1010:$AA$1010)</f>
        <v>267145.643615872</v>
      </c>
      <c r="AJ668" s="394" t="n">
        <f aca="false">SUMPRODUCT(B668:AF668,$B$1012:$AF$1012)</f>
        <v>234353.925967875</v>
      </c>
      <c r="AK668" s="395" t="n">
        <f aca="false">XIRR(B668:AF668,$B$1:$AF$1)</f>
        <v>0.218551400434136</v>
      </c>
      <c r="AL668" s="396" t="n">
        <f aca="false">1-EXP(-(1/0.25)*(AI668/ABS($AI$1010)))</f>
        <v>0.983879806637386</v>
      </c>
    </row>
    <row r="669" customFormat="false" ht="12.75" hidden="false" customHeight="false" outlineLevel="0" collapsed="false">
      <c r="A669" s="386"/>
      <c r="B669" s="392" t="n">
        <f aca="false">+[1]data1cf!A669</f>
        <v>-207657.745402002</v>
      </c>
      <c r="C669" s="392" t="n">
        <f aca="false">+[1]data1cf!B669</f>
        <v>14549.8909383251</v>
      </c>
      <c r="D669" s="392" t="n">
        <f aca="false">+[1]data1cf!C669</f>
        <v>58923.7181270863</v>
      </c>
      <c r="E669" s="392" t="n">
        <f aca="false">+[1]data1cf!D669</f>
        <v>57897.5986950524</v>
      </c>
      <c r="F669" s="392" t="n">
        <f aca="false">+[1]data1cf!E669</f>
        <v>40859.4237646972</v>
      </c>
      <c r="G669" s="392" t="n">
        <f aca="false">+[1]data1cf!F669</f>
        <v>38609.7578617751</v>
      </c>
      <c r="H669" s="392" t="n">
        <f aca="false">+[1]data1cf!G669</f>
        <v>35802.9049867979</v>
      </c>
      <c r="I669" s="392" t="n">
        <f aca="false">+[1]data1cf!H669</f>
        <v>33464.0231337414</v>
      </c>
      <c r="J669" s="392" t="n">
        <f aca="false">+[1]data1cf!I669</f>
        <v>32683.909258193</v>
      </c>
      <c r="K669" s="392" t="n">
        <f aca="false">+[1]data1cf!J669</f>
        <v>31486.4265108982</v>
      </c>
      <c r="L669" s="392" t="n">
        <f aca="false">+[1]data1cf!K669</f>
        <v>30403.6893717277</v>
      </c>
      <c r="M669" s="392" t="n">
        <f aca="false">+[1]data1cf!L669</f>
        <v>29463.314271327</v>
      </c>
      <c r="N669" s="392" t="n">
        <f aca="false">+[1]data1cf!M669</f>
        <v>28617.4287701063</v>
      </c>
      <c r="O669" s="392" t="n">
        <f aca="false">+[1]data1cf!N669</f>
        <v>27434.7416314169</v>
      </c>
      <c r="P669" s="392" t="n">
        <f aca="false">+[1]data1cf!O669</f>
        <v>35790.2036325233</v>
      </c>
      <c r="Q669" s="392" t="n">
        <f aca="false">+[1]data1cf!P669</f>
        <v>44478.4093022161</v>
      </c>
      <c r="R669" s="392" t="n">
        <f aca="false">+[1]data1cf!Q669</f>
        <v>32243.3047567809</v>
      </c>
      <c r="S669" s="392" t="n">
        <f aca="false">+[1]data1cf!R669</f>
        <v>19594.8666492292</v>
      </c>
      <c r="T669" s="392" t="n">
        <f aca="false">+[1]data1cf!S669</f>
        <v>19079.6153042443</v>
      </c>
      <c r="U669" s="392" t="n">
        <f aca="false">+[1]data1cf!T669</f>
        <v>18562.6854250116</v>
      </c>
      <c r="V669" s="392" t="n">
        <f aca="false">+[1]data1cf!U669</f>
        <v>18267.1875542012</v>
      </c>
      <c r="W669" s="392" t="n">
        <f aca="false">+[1]data1cf!V669</f>
        <v>17523.5871290122</v>
      </c>
      <c r="X669" s="392" t="n">
        <f aca="false">+[1]data1cf!W669</f>
        <v>17001.3134228276</v>
      </c>
      <c r="Y669" s="392" t="n">
        <f aca="false">+[1]data1cf!X669</f>
        <v>16477.1505115592</v>
      </c>
      <c r="Z669" s="392" t="n">
        <f aca="false">+[1]data1cf!Y669</f>
        <v>16172.6465504978</v>
      </c>
      <c r="AA669" s="392" t="n">
        <f aca="false">+[1]data1cf!Z669</f>
        <v>15422.9286688763</v>
      </c>
      <c r="AB669" s="392" t="n">
        <f aca="false">+[1]data1cf!AA669</f>
        <v>14892.7512332945</v>
      </c>
      <c r="AC669" s="392" t="n">
        <f aca="false">+[1]data1cf!AB669</f>
        <v>14360.447480747</v>
      </c>
      <c r="AD669" s="392" t="n">
        <f aca="false">+[1]data1cf!AC669</f>
        <v>14047.5140097524</v>
      </c>
      <c r="AE669" s="392" t="n">
        <f aca="false">+[1]data1cf!AD669</f>
        <v>13289.2039530335</v>
      </c>
      <c r="AF669" s="392" t="n">
        <f aca="false">+[1]data1cf!AE669</f>
        <v>-2396.6826448434</v>
      </c>
      <c r="AG669" s="392"/>
      <c r="AH669" s="393" t="n">
        <f aca="false">XNPV(0.1,B669:AF669,$B$1:$AF$1)</f>
        <v>108105.395765424</v>
      </c>
      <c r="AI669" s="393" t="n">
        <f aca="false">SUMPRODUCT(B669:AA669,$B$1010:$AA$1010)</f>
        <v>204751.48065341</v>
      </c>
      <c r="AJ669" s="394" t="n">
        <f aca="false">SUMPRODUCT(B669:AF669,$B$1012:$AF$1012)</f>
        <v>173765.450865071</v>
      </c>
      <c r="AK669" s="395" t="n">
        <f aca="false">XIRR(B669:AF669,$B$1:$AF$1)</f>
        <v>0.172806278332522</v>
      </c>
      <c r="AL669" s="396" t="n">
        <f aca="false">1-EXP(-(1/0.25)*(AI669/ABS($AI$1010)))</f>
        <v>0.957727849190689</v>
      </c>
    </row>
    <row r="670" customFormat="false" ht="12.75" hidden="false" customHeight="false" outlineLevel="0" collapsed="false">
      <c r="A670" s="386"/>
      <c r="B670" s="392" t="n">
        <f aca="false">+[1]data1cf!A670</f>
        <v>-193655.481201652</v>
      </c>
      <c r="C670" s="392" t="n">
        <f aca="false">+[1]data1cf!B670</f>
        <v>26016.8974108142</v>
      </c>
      <c r="D670" s="392" t="n">
        <f aca="false">+[1]data1cf!C670</f>
        <v>64882.9964432802</v>
      </c>
      <c r="E670" s="392" t="n">
        <f aca="false">+[1]data1cf!D670</f>
        <v>64474.1737065995</v>
      </c>
      <c r="F670" s="392" t="n">
        <f aca="false">+[1]data1cf!E670</f>
        <v>46369.7343358874</v>
      </c>
      <c r="G670" s="392" t="n">
        <f aca="false">+[1]data1cf!F670</f>
        <v>44021.8876966439</v>
      </c>
      <c r="H670" s="392" t="n">
        <f aca="false">+[1]data1cf!G670</f>
        <v>41194.5746749342</v>
      </c>
      <c r="I670" s="392" t="n">
        <f aca="false">+[1]data1cf!H670</f>
        <v>38811.7354964604</v>
      </c>
      <c r="J670" s="392" t="n">
        <f aca="false">+[1]data1cf!I670</f>
        <v>37905.85766366</v>
      </c>
      <c r="K670" s="392" t="n">
        <f aca="false">+[1]data1cf!J670</f>
        <v>36567.2676163789</v>
      </c>
      <c r="L670" s="392" t="n">
        <f aca="false">+[1]data1cf!K670</f>
        <v>35359.2650313067</v>
      </c>
      <c r="M670" s="392" t="n">
        <f aca="false">+[1]data1cf!L670</f>
        <v>34285.012771897</v>
      </c>
      <c r="N670" s="392" t="n">
        <f aca="false">+[1]data1cf!M670</f>
        <v>33320.6023039991</v>
      </c>
      <c r="O670" s="392" t="n">
        <f aca="false">+[1]data1cf!N670</f>
        <v>32002.6090419238</v>
      </c>
      <c r="P670" s="392" t="n">
        <f aca="false">+[1]data1cf!O670</f>
        <v>39601.4108320932</v>
      </c>
      <c r="Q670" s="392" t="n">
        <f aca="false">+[1]data1cf!P670</f>
        <v>47574.3746466046</v>
      </c>
      <c r="R670" s="392" t="n">
        <f aca="false">+[1]data1cf!Q670</f>
        <v>36117.7229219482</v>
      </c>
      <c r="S670" s="392" t="n">
        <f aca="false">+[1]data1cf!R670</f>
        <v>24239.1406956297</v>
      </c>
      <c r="T670" s="392" t="n">
        <f aca="false">+[1]data1cf!S670</f>
        <v>23696.0355641341</v>
      </c>
      <c r="U670" s="392" t="n">
        <f aca="false">+[1]data1cf!T670</f>
        <v>23152.8846650424</v>
      </c>
      <c r="V670" s="392" t="n">
        <f aca="false">+[1]data1cf!U670</f>
        <v>22836.3776187361</v>
      </c>
      <c r="W670" s="392" t="n">
        <f aca="false">+[1]data1cf!V670</f>
        <v>22066.4400307693</v>
      </c>
      <c r="X670" s="392" t="n">
        <f aca="false">+[1]data1cf!W670</f>
        <v>21523.1434247239</v>
      </c>
      <c r="Y670" s="392" t="n">
        <f aca="false">+[1]data1cf!X670</f>
        <v>20979.795306846</v>
      </c>
      <c r="Z670" s="392" t="n">
        <f aca="false">+[1]data1cf!Y670</f>
        <v>20661.3706550811</v>
      </c>
      <c r="AA670" s="392" t="n">
        <f aca="false">+[1]data1cf!Z670</f>
        <v>19892.9383078127</v>
      </c>
      <c r="AB670" s="392" t="n">
        <f aca="false">+[1]data1cf!AA670</f>
        <v>19349.4261954745</v>
      </c>
      <c r="AC670" s="392" t="n">
        <f aca="false">+[1]data1cf!AB670</f>
        <v>18805.8561061152</v>
      </c>
      <c r="AD670" s="392" t="n">
        <f aca="false">+[1]data1cf!AC670</f>
        <v>18487.0207675266</v>
      </c>
      <c r="AE670" s="392" t="n">
        <f aca="false">+[1]data1cf!AD670</f>
        <v>17718.5349869113</v>
      </c>
      <c r="AF670" s="392" t="n">
        <f aca="false">+[1]data1cf!AE670</f>
        <v>3049.30938869735</v>
      </c>
      <c r="AG670" s="392"/>
      <c r="AH670" s="393" t="n">
        <f aca="false">XNPV(0.1,B670:AF670,$B$1:$AF$1)</f>
        <v>176214.42561944</v>
      </c>
      <c r="AI670" s="393" t="n">
        <f aca="false">SUMPRODUCT(B670:AA670,$B$1010:$AA$1010)</f>
        <v>287953.732783854</v>
      </c>
      <c r="AJ670" s="394" t="n">
        <f aca="false">SUMPRODUCT(B670:AF670,$B$1012:$AF$1012)</f>
        <v>253386.551442676</v>
      </c>
      <c r="AK670" s="395" t="n">
        <f aca="false">XIRR(B670:AF670,$B$1:$AF$1)</f>
        <v>0.225441702767238</v>
      </c>
      <c r="AL670" s="396" t="n">
        <f aca="false">1-EXP(-(1/0.25)*(AI670/ABS($AI$1010)))</f>
        <v>0.988311963912982</v>
      </c>
    </row>
    <row r="671" customFormat="false" ht="12.75" hidden="false" customHeight="false" outlineLevel="0" collapsed="false">
      <c r="A671" s="386"/>
      <c r="B671" s="392" t="n">
        <f aca="false">+[1]data1cf!A671</f>
        <v>-178139.290721555</v>
      </c>
      <c r="C671" s="392" t="n">
        <f aca="false">+[1]data1cf!B671</f>
        <v>29064.8068975829</v>
      </c>
      <c r="D671" s="392" t="n">
        <f aca="false">+[1]data1cf!C671</f>
        <v>65707.7801628392</v>
      </c>
      <c r="E671" s="392" t="n">
        <f aca="false">+[1]data1cf!D671</f>
        <v>65220.7966146455</v>
      </c>
      <c r="F671" s="392" t="n">
        <f aca="false">+[1]data1cf!E671</f>
        <v>46207.7387888472</v>
      </c>
      <c r="G671" s="392" t="n">
        <f aca="false">+[1]data1cf!F671</f>
        <v>43958.9484685644</v>
      </c>
      <c r="H671" s="392" t="n">
        <f aca="false">+[1]data1cf!G671</f>
        <v>41286.27529974</v>
      </c>
      <c r="I671" s="392" t="n">
        <f aca="false">+[1]data1cf!H671</f>
        <v>39025.2257285058</v>
      </c>
      <c r="J671" s="392" t="n">
        <f aca="false">+[1]data1cf!I671</f>
        <v>38134.3719312958</v>
      </c>
      <c r="K671" s="392" t="n">
        <f aca="false">+[1]data1cf!J671</f>
        <v>36823.3985838342</v>
      </c>
      <c r="L671" s="392" t="n">
        <f aca="false">+[1]data1cf!K671</f>
        <v>35644.2177197358</v>
      </c>
      <c r="M671" s="392" t="n">
        <f aca="false">+[1]data1cf!L671</f>
        <v>34588.4093233423</v>
      </c>
      <c r="N671" s="392" t="n">
        <f aca="false">+[1]data1cf!M671</f>
        <v>33644.8774817747</v>
      </c>
      <c r="O671" s="392" t="n">
        <f aca="false">+[1]data1cf!N671</f>
        <v>32354.9776362299</v>
      </c>
      <c r="P671" s="392" t="n">
        <f aca="false">+[1]data1cf!O671</f>
        <v>39278.6969598189</v>
      </c>
      <c r="Q671" s="392" t="n">
        <f aca="false">+[1]data1cf!P671</f>
        <v>46568.4884541231</v>
      </c>
      <c r="R671" s="392" t="n">
        <f aca="false">+[1]data1cf!Q671</f>
        <v>36017.8335944256</v>
      </c>
      <c r="S671" s="392" t="n">
        <f aca="false">+[1]data1cf!R671</f>
        <v>25058.5174186199</v>
      </c>
      <c r="T671" s="392" t="n">
        <f aca="false">+[1]data1cf!S671</f>
        <v>24537.4695962087</v>
      </c>
      <c r="U671" s="392" t="n">
        <f aca="false">+[1]data1cf!T671</f>
        <v>24016.9005739035</v>
      </c>
      <c r="V671" s="392" t="n">
        <f aca="false">+[1]data1cf!U671</f>
        <v>23715.9968985435</v>
      </c>
      <c r="W671" s="392" t="n">
        <f aca="false">+[1]data1cf!V671</f>
        <v>22977.2568165439</v>
      </c>
      <c r="X671" s="392" t="n">
        <f aca="false">+[1]data1cf!W671</f>
        <v>22458.2121151838</v>
      </c>
      <c r="Y671" s="392" t="n">
        <f aca="false">+[1]data1cf!X671</f>
        <v>21939.7063075613</v>
      </c>
      <c r="Z671" s="392" t="n">
        <f aca="false">+[1]data1cf!Y671</f>
        <v>21639.5506582307</v>
      </c>
      <c r="AA671" s="392" t="n">
        <f aca="false">+[1]data1cf!Z671</f>
        <v>20904.3765257818</v>
      </c>
      <c r="AB671" s="392" t="n">
        <f aca="false">+[1]data1cf!AA671</f>
        <v>20387.5863548123</v>
      </c>
      <c r="AC671" s="392" t="n">
        <f aca="false">+[1]data1cf!AB671</f>
        <v>19871.402713492</v>
      </c>
      <c r="AD671" s="392" t="n">
        <f aca="false">+[1]data1cf!AC671</f>
        <v>19573.7499431306</v>
      </c>
      <c r="AE671" s="392" t="n">
        <f aca="false">+[1]data1cf!AD671</f>
        <v>18840.928349234</v>
      </c>
      <c r="AF671" s="392" t="n">
        <f aca="false">+[1]data1cf!AE671</f>
        <v>5332.9749141303</v>
      </c>
      <c r="AG671" s="392"/>
      <c r="AH671" s="393" t="n">
        <f aca="false">XNPV(0.1,B671:AF671,$B$1:$AF$1)</f>
        <v>197610.749216281</v>
      </c>
      <c r="AI671" s="393" t="n">
        <f aca="false">SUMPRODUCT(B671:AA671,$B$1010:$AA$1010)</f>
        <v>310333.303426128</v>
      </c>
      <c r="AJ671" s="394" t="n">
        <f aca="false">SUMPRODUCT(B671:AF671,$B$1012:$AF$1012)</f>
        <v>275973.256070278</v>
      </c>
      <c r="AK671" s="395" t="n">
        <f aca="false">XIRR(B671:AF671,$B$1:$AF$1)</f>
        <v>0.252902386179324</v>
      </c>
      <c r="AL671" s="396" t="n">
        <f aca="false">1-EXP(-(1/0.25)*(AI671/ABS($AI$1010)))</f>
        <v>0.991728815378384</v>
      </c>
    </row>
    <row r="672" customFormat="false" ht="12.75" hidden="false" customHeight="false" outlineLevel="0" collapsed="false">
      <c r="A672" s="386"/>
      <c r="B672" s="392" t="n">
        <f aca="false">+[1]data1cf!A672</f>
        <v>-215564.580150872</v>
      </c>
      <c r="C672" s="392" t="n">
        <f aca="false">+[1]data1cf!B672</f>
        <v>8658.60340308481</v>
      </c>
      <c r="D672" s="392" t="n">
        <f aca="false">+[1]data1cf!C672</f>
        <v>52540.9213250865</v>
      </c>
      <c r="E672" s="392" t="n">
        <f aca="false">+[1]data1cf!D672</f>
        <v>50588.5501142449</v>
      </c>
      <c r="F672" s="392" t="n">
        <f aca="false">+[1]data1cf!E672</f>
        <v>35008.6376206312</v>
      </c>
      <c r="G672" s="392" t="n">
        <f aca="false">+[1]data1cf!F672</f>
        <v>32905.2460812874</v>
      </c>
      <c r="H672" s="392" t="n">
        <f aca="false">+[1]data1cf!G672</f>
        <v>30187.4337497359</v>
      </c>
      <c r="I672" s="392" t="n">
        <f aca="false">+[1]data1cf!H672</f>
        <v>27947.8837404008</v>
      </c>
      <c r="J672" s="392" t="n">
        <f aca="false">+[1]data1cf!I672</f>
        <v>27306.2545223223</v>
      </c>
      <c r="K672" s="392" t="n">
        <f aca="false">+[1]data1cf!J672</f>
        <v>26268.8538101088</v>
      </c>
      <c r="L672" s="392" t="n">
        <f aca="false">+[1]data1cf!K672</f>
        <v>25330.1081356894</v>
      </c>
      <c r="M672" s="392" t="n">
        <f aca="false">+[1]data1cf!L672</f>
        <v>24538.2224618253</v>
      </c>
      <c r="N672" s="392" t="n">
        <f aca="false">+[1]data1cf!M672</f>
        <v>23825.7868519955</v>
      </c>
      <c r="O672" s="392" t="n">
        <f aca="false">+[1]data1cf!N672</f>
        <v>22797.3049840178</v>
      </c>
      <c r="P672" s="392" t="n">
        <f aca="false">+[1]data1cf!O672</f>
        <v>31651.4418678912</v>
      </c>
      <c r="Q672" s="392" t="n">
        <f aca="false">+[1]data1cf!P672</f>
        <v>40791.3416534654</v>
      </c>
      <c r="R672" s="392" t="n">
        <f aca="false">+[1]data1cf!Q672</f>
        <v>28135.6147889488</v>
      </c>
      <c r="S672" s="392" t="n">
        <f aca="false">+[1]data1cf!R672</f>
        <v>15081.3708047772</v>
      </c>
      <c r="T672" s="392" t="n">
        <f aca="false">+[1]data1cf!S672</f>
        <v>14604.9756966997</v>
      </c>
      <c r="U672" s="392" t="n">
        <f aca="false">+[1]data1cf!T672</f>
        <v>14125.4186188742</v>
      </c>
      <c r="V672" s="392" t="n">
        <f aca="false">+[1]data1cf!U672</f>
        <v>13858.7769586708</v>
      </c>
      <c r="W672" s="392" t="n">
        <f aca="false">+[1]data1cf!V672</f>
        <v>13156.4362718369</v>
      </c>
      <c r="X672" s="392" t="n">
        <f aca="false">+[1]data1cf!W672</f>
        <v>12666.8126617486</v>
      </c>
      <c r="Y672" s="392" t="n">
        <f aca="false">+[1]data1cf!X672</f>
        <v>12173.630226852</v>
      </c>
      <c r="Z672" s="392" t="n">
        <f aca="false">+[1]data1cf!Y672</f>
        <v>11891.7119772943</v>
      </c>
      <c r="AA672" s="392" t="n">
        <f aca="false">+[1]data1cf!Z672</f>
        <v>11176.1586207147</v>
      </c>
      <c r="AB672" s="392" t="n">
        <f aca="false">+[1]data1cf!AA672</f>
        <v>10671.6462150701</v>
      </c>
      <c r="AC672" s="392" t="n">
        <f aca="false">+[1]data1cf!AB672</f>
        <v>10163.1283207506</v>
      </c>
      <c r="AD672" s="392" t="n">
        <f aca="false">+[1]data1cf!AC672</f>
        <v>9865.64254141981</v>
      </c>
      <c r="AE672" s="392" t="n">
        <f aca="false">+[1]data1cf!AD672</f>
        <v>9133.59180250588</v>
      </c>
      <c r="AF672" s="392" t="n">
        <f aca="false">+[1]data1cf!AE672</f>
        <v>-7111.22584999122</v>
      </c>
      <c r="AG672" s="392"/>
      <c r="AH672" s="393" t="n">
        <f aca="false">XNPV(0.1,B672:AF672,$B$1:$AF$1)</f>
        <v>49421.31503442</v>
      </c>
      <c r="AI672" s="393" t="n">
        <f aca="false">SUMPRODUCT(B672:AA672,$B$1010:$AA$1010)</f>
        <v>130749.788584591</v>
      </c>
      <c r="AJ672" s="394" t="n">
        <f aca="false">SUMPRODUCT(B672:AF672,$B$1012:$AF$1012)</f>
        <v>103588.682391874</v>
      </c>
      <c r="AK672" s="395" t="n">
        <f aca="false">XIRR(B672:AF672,$B$1:$AF$1)</f>
        <v>0.133352031625812</v>
      </c>
      <c r="AL672" s="396" t="n">
        <f aca="false">1-EXP(-(1/0.25)*(AI672/ABS($AI$1010)))</f>
        <v>0.867374037709965</v>
      </c>
    </row>
    <row r="673" customFormat="false" ht="12.75" hidden="false" customHeight="false" outlineLevel="0" collapsed="false">
      <c r="A673" s="386"/>
      <c r="B673" s="392" t="n">
        <f aca="false">+[1]data1cf!A673</f>
        <v>-188981.005318603</v>
      </c>
      <c r="C673" s="392" t="n">
        <f aca="false">+[1]data1cf!B673</f>
        <v>21544.8639237888</v>
      </c>
      <c r="D673" s="392" t="n">
        <f aca="false">+[1]data1cf!C673</f>
        <v>60305.1565884503</v>
      </c>
      <c r="E673" s="392" t="n">
        <f aca="false">+[1]data1cf!D673</f>
        <v>60289.9410163313</v>
      </c>
      <c r="F673" s="392" t="n">
        <f aca="false">+[1]data1cf!E673</f>
        <v>43241.3710839394</v>
      </c>
      <c r="G673" s="392" t="n">
        <f aca="false">+[1]data1cf!F673</f>
        <v>41025.4861575799</v>
      </c>
      <c r="H673" s="392" t="n">
        <f aca="false">+[1]data1cf!G673</f>
        <v>38331.8755317617</v>
      </c>
      <c r="I673" s="392" t="n">
        <f aca="false">+[1]data1cf!H673</f>
        <v>36069.4950781198</v>
      </c>
      <c r="J673" s="392" t="n">
        <f aca="false">+[1]data1cf!I673</f>
        <v>35243.9943645426</v>
      </c>
      <c r="K673" s="392" t="n">
        <f aca="false">+[1]data1cf!J673</f>
        <v>34004.1153898296</v>
      </c>
      <c r="L673" s="392" t="n">
        <f aca="false">+[1]data1cf!K673</f>
        <v>32887.1541874914</v>
      </c>
      <c r="M673" s="392" t="n">
        <f aca="false">+[1]data1cf!L673</f>
        <v>31900.406566916</v>
      </c>
      <c r="N673" s="392" t="n">
        <f aca="false">+[1]data1cf!M673</f>
        <v>31017.0722937564</v>
      </c>
      <c r="O673" s="392" t="n">
        <f aca="false">+[1]data1cf!N673</f>
        <v>29795.0096110769</v>
      </c>
      <c r="P673" s="392" t="n">
        <f aca="false">+[1]data1cf!O673</f>
        <v>37270.7069101193</v>
      </c>
      <c r="Q673" s="392" t="n">
        <f aca="false">+[1]data1cf!P673</f>
        <v>45091.6051046715</v>
      </c>
      <c r="R673" s="392" t="n">
        <f aca="false">+[1]data1cf!Q673</f>
        <v>33929.2097772395</v>
      </c>
      <c r="S673" s="392" t="n">
        <f aca="false">+[1]data1cf!R673</f>
        <v>22360.081159702</v>
      </c>
      <c r="T673" s="392" t="n">
        <f aca="false">+[1]data1cf!S673</f>
        <v>21849.6224415885</v>
      </c>
      <c r="U673" s="392" t="n">
        <f aca="false">+[1]data1cf!T673</f>
        <v>21338.6447891926</v>
      </c>
      <c r="V673" s="392" t="n">
        <f aca="false">+[1]data1cf!U673</f>
        <v>21045.9425405935</v>
      </c>
      <c r="W673" s="392" t="n">
        <f aca="false">+[1]data1cf!V673</f>
        <v>20315.0699423999</v>
      </c>
      <c r="X673" s="392" t="n">
        <f aca="false">+[1]data1cf!W673</f>
        <v>19802.4401968123</v>
      </c>
      <c r="Y673" s="392" t="n">
        <f aca="false">+[1]data1cf!X673</f>
        <v>19289.2263861183</v>
      </c>
      <c r="Z673" s="392" t="n">
        <f aca="false">+[1]data1cf!Y673</f>
        <v>18992.8600655051</v>
      </c>
      <c r="AA673" s="392" t="n">
        <f aca="false">+[1]data1cf!Z673</f>
        <v>18260.9759559398</v>
      </c>
      <c r="AB673" s="392" t="n">
        <f aca="false">+[1]data1cf!AA673</f>
        <v>17745.9026998033</v>
      </c>
      <c r="AC673" s="392" t="n">
        <f aca="false">+[1]data1cf!AB673</f>
        <v>17230.1720732441</v>
      </c>
      <c r="AD673" s="392" t="n">
        <f aca="false">+[1]data1cf!AC673</f>
        <v>16931.3386025089</v>
      </c>
      <c r="AE673" s="392" t="n">
        <f aca="false">+[1]data1cf!AD673</f>
        <v>16196.659232773</v>
      </c>
      <c r="AF673" s="392" t="n">
        <f aca="false">+[1]data1cf!AE673</f>
        <v>1894.32691960139</v>
      </c>
      <c r="AG673" s="392"/>
      <c r="AH673" s="393" t="n">
        <f aca="false">XNPV(0.1,B673:AF673,$B$1:$AF$1)</f>
        <v>152966.119732163</v>
      </c>
      <c r="AI673" s="393" t="n">
        <f aca="false">SUMPRODUCT(B673:AA673,$B$1010:$AA$1010)</f>
        <v>256974.671369789</v>
      </c>
      <c r="AJ673" s="394" t="n">
        <f aca="false">SUMPRODUCT(B673:AF673,$B$1012:$AF$1012)</f>
        <v>224607.821580586</v>
      </c>
      <c r="AK673" s="395" t="n">
        <f aca="false">XIRR(B673:AF673,$B$1:$AF$1)</f>
        <v>0.211103614416452</v>
      </c>
      <c r="AL673" s="396" t="n">
        <f aca="false">1-EXP(-(1/0.25)*(AI673/ABS($AI$1010)))</f>
        <v>0.981136572333231</v>
      </c>
    </row>
    <row r="674" customFormat="false" ht="12.75" hidden="false" customHeight="false" outlineLevel="0" collapsed="false">
      <c r="A674" s="386"/>
      <c r="B674" s="392" t="n">
        <f aca="false">+[1]data1cf!A674</f>
        <v>-183819.568528751</v>
      </c>
      <c r="C674" s="392" t="n">
        <f aca="false">+[1]data1cf!B674</f>
        <v>25996.3093035092</v>
      </c>
      <c r="D674" s="392" t="n">
        <f aca="false">+[1]data1cf!C674</f>
        <v>65971.0292648301</v>
      </c>
      <c r="E674" s="392" t="n">
        <f aca="false">+[1]data1cf!D674</f>
        <v>60999.0900312934</v>
      </c>
      <c r="F674" s="392" t="n">
        <f aca="false">+[1]data1cf!E674</f>
        <v>46364.8254998642</v>
      </c>
      <c r="G674" s="392" t="n">
        <f aca="false">+[1]data1cf!F674</f>
        <v>44076.5294329986</v>
      </c>
      <c r="H674" s="392" t="n">
        <f aca="false">+[1]data1cf!G674</f>
        <v>41344.4785286731</v>
      </c>
      <c r="I674" s="392" t="n">
        <f aca="false">+[1]data1cf!H674</f>
        <v>39036.1835503764</v>
      </c>
      <c r="J674" s="392" t="n">
        <f aca="false">+[1]data1cf!I674</f>
        <v>38137.4212277182</v>
      </c>
      <c r="K674" s="392" t="n">
        <f aca="false">+[1]data1cf!J674</f>
        <v>36813.4676607227</v>
      </c>
      <c r="L674" s="392" t="n">
        <f aca="false">+[1]data1cf!K674</f>
        <v>35621.1204893733</v>
      </c>
      <c r="M674" s="392" t="n">
        <f aca="false">+[1]data1cf!L674</f>
        <v>34555.9580128049</v>
      </c>
      <c r="N674" s="392" t="n">
        <f aca="false">+[1]data1cf!M674</f>
        <v>33602.4081619106</v>
      </c>
      <c r="O674" s="392" t="n">
        <f aca="false">+[1]data1cf!N674</f>
        <v>32299.4464233857</v>
      </c>
      <c r="P674" s="392" t="n">
        <f aca="false">+[1]data1cf!O674</f>
        <v>39467.7559012488</v>
      </c>
      <c r="Q674" s="392" t="n">
        <f aca="false">+[1]data1cf!P674</f>
        <v>47005.941329846</v>
      </c>
      <c r="R674" s="392" t="n">
        <f aca="false">+[1]data1cf!Q674</f>
        <v>36122.9359760898</v>
      </c>
      <c r="S674" s="392" t="n">
        <f aca="false">+[1]data1cf!R674</f>
        <v>24826.0560156861</v>
      </c>
      <c r="T674" s="392" t="n">
        <f aca="false">+[1]data1cf!S674</f>
        <v>24296.1077014272</v>
      </c>
      <c r="U674" s="392" t="n">
        <f aca="false">+[1]data1cf!T674</f>
        <v>23766.4661916639</v>
      </c>
      <c r="V674" s="392" t="n">
        <f aca="false">+[1]data1cf!U674</f>
        <v>23459.2437305507</v>
      </c>
      <c r="W674" s="392" t="n">
        <f aca="false">+[1]data1cf!V674</f>
        <v>22708.1406782871</v>
      </c>
      <c r="X674" s="392" t="n">
        <f aca="false">+[1]data1cf!W674</f>
        <v>22179.4759195993</v>
      </c>
      <c r="Y674" s="392" t="n">
        <f aca="false">+[1]data1cf!X674</f>
        <v>21651.1564720741</v>
      </c>
      <c r="Z674" s="392" t="n">
        <f aca="false">+[1]data1cf!Y674</f>
        <v>21343.7871361797</v>
      </c>
      <c r="AA674" s="392" t="n">
        <f aca="false">+[1]data1cf!Z674</f>
        <v>20595.595258631</v>
      </c>
      <c r="AB674" s="392" t="n">
        <f aca="false">+[1]data1cf!AA674</f>
        <v>20068.3751530464</v>
      </c>
      <c r="AC674" s="392" t="n">
        <f aca="false">+[1]data1cf!AB674</f>
        <v>19541.5436982175</v>
      </c>
      <c r="AD674" s="392" t="n">
        <f aca="false">+[1]data1cf!AC674</f>
        <v>19235.7037896199</v>
      </c>
      <c r="AE674" s="392" t="n">
        <f aca="false">+[1]data1cf!AD674</f>
        <v>18489.0937287033</v>
      </c>
      <c r="AF674" s="392" t="n">
        <f aca="false">+[1]data1cf!AE674</f>
        <v>4555.47232816207</v>
      </c>
      <c r="AG674" s="392"/>
      <c r="AH674" s="393" t="n">
        <f aca="false">XNPV(0.1,B674:AF674,$B$1:$AF$1)</f>
        <v>186059.417479542</v>
      </c>
      <c r="AI674" s="393" t="n">
        <f aca="false">SUMPRODUCT(B674:AA674,$B$1010:$AA$1010)</f>
        <v>298210.233622736</v>
      </c>
      <c r="AJ674" s="394" t="n">
        <f aca="false">SUMPRODUCT(B674:AF674,$B$1012:$AF$1012)</f>
        <v>263846.046908786</v>
      </c>
      <c r="AK674" s="395" t="n">
        <f aca="false">XIRR(B674:AF674,$B$1:$AF$1)</f>
        <v>0.237805810440894</v>
      </c>
      <c r="AL674" s="396" t="n">
        <f aca="false">1-EXP(-(1/0.25)*(AI674/ABS($AI$1010)))</f>
        <v>0.990024900041202</v>
      </c>
    </row>
    <row r="675" customFormat="false" ht="12.75" hidden="false" customHeight="false" outlineLevel="0" collapsed="false">
      <c r="A675" s="386"/>
      <c r="B675" s="392" t="n">
        <f aca="false">+[1]data1cf!A675</f>
        <v>-170857.919833523</v>
      </c>
      <c r="C675" s="392" t="n">
        <f aca="false">+[1]data1cf!B675</f>
        <v>27977.3199587148</v>
      </c>
      <c r="D675" s="392" t="n">
        <f aca="false">+[1]data1cf!C675</f>
        <v>62877.3082606877</v>
      </c>
      <c r="E675" s="392" t="n">
        <f aca="false">+[1]data1cf!D675</f>
        <v>64868.5298525003</v>
      </c>
      <c r="F675" s="392" t="n">
        <f aca="false">+[1]data1cf!E675</f>
        <v>46766.8399074742</v>
      </c>
      <c r="G675" s="392" t="n">
        <f aca="false">+[1]data1cf!F675</f>
        <v>44543.4733915195</v>
      </c>
      <c r="H675" s="392" t="n">
        <f aca="false">+[1]data1cf!G675</f>
        <v>41925.4025556686</v>
      </c>
      <c r="I675" s="392" t="n">
        <f aca="false">+[1]data1cf!H675</f>
        <v>39704.229786578</v>
      </c>
      <c r="J675" s="392" t="n">
        <f aca="false">+[1]data1cf!I675</f>
        <v>38804.7830772241</v>
      </c>
      <c r="K675" s="392" t="n">
        <f aca="false">+[1]data1cf!J675</f>
        <v>37488.1275030163</v>
      </c>
      <c r="L675" s="392" t="n">
        <f aca="false">+[1]data1cf!K675</f>
        <v>36305.4865499158</v>
      </c>
      <c r="M675" s="392" t="n">
        <f aca="false">+[1]data1cf!L675</f>
        <v>35241.4326002343</v>
      </c>
      <c r="N675" s="392" t="n">
        <f aca="false">+[1]data1cf!M675</f>
        <v>34292.2748458808</v>
      </c>
      <c r="O675" s="392" t="n">
        <f aca="false">+[1]data1cf!N675</f>
        <v>32997.5195474154</v>
      </c>
      <c r="P675" s="392" t="n">
        <f aca="false">+[1]data1cf!O675</f>
        <v>39587.8835864476</v>
      </c>
      <c r="Q675" s="392" t="n">
        <f aca="false">+[1]data1cf!P675</f>
        <v>46545.9936649589</v>
      </c>
      <c r="R675" s="392" t="n">
        <f aca="false">+[1]data1cf!Q675</f>
        <v>36416.1058056576</v>
      </c>
      <c r="S675" s="392" t="n">
        <f aca="false">+[1]data1cf!R675</f>
        <v>25881.4737391385</v>
      </c>
      <c r="T675" s="392" t="n">
        <f aca="false">+[1]data1cf!S675</f>
        <v>25365.4144176483</v>
      </c>
      <c r="U675" s="392" t="n">
        <f aca="false">+[1]data1cf!T675</f>
        <v>24850.2102404967</v>
      </c>
      <c r="V675" s="392" t="n">
        <f aca="false">+[1]data1cf!U675</f>
        <v>24552.6888685467</v>
      </c>
      <c r="W675" s="392" t="n">
        <f aca="false">+[1]data1cf!V675</f>
        <v>23822.4707061592</v>
      </c>
      <c r="X675" s="392" t="n">
        <f aca="false">+[1]data1cf!W675</f>
        <v>23309.9889896124</v>
      </c>
      <c r="Y675" s="392" t="n">
        <f aca="false">+[1]data1cf!X675</f>
        <v>22798.4697455523</v>
      </c>
      <c r="Z675" s="392" t="n">
        <f aca="false">+[1]data1cf!Y675</f>
        <v>22503.4731244423</v>
      </c>
      <c r="AA675" s="392" t="n">
        <f aca="false">+[1]data1cf!Z675</f>
        <v>21778.435037816</v>
      </c>
      <c r="AB675" s="392" t="n">
        <f aca="false">+[1]data1cf!AA675</f>
        <v>21269.9799471515</v>
      </c>
      <c r="AC675" s="392" t="n">
        <f aca="false">+[1]data1cf!AB675</f>
        <v>20762.6081277503</v>
      </c>
      <c r="AD675" s="392" t="n">
        <f aca="false">+[1]data1cf!AC675</f>
        <v>20472.0867976952</v>
      </c>
      <c r="AE675" s="392" t="n">
        <f aca="false">+[1]data1cf!AD675</f>
        <v>19751.2452702332</v>
      </c>
      <c r="AF675" s="392" t="n">
        <f aca="false">+[1]data1cf!AE675</f>
        <v>6784.73364599564</v>
      </c>
      <c r="AG675" s="392"/>
      <c r="AH675" s="393" t="n">
        <f aca="false">XNPV(0.1,B675:AF675,$B$1:$AF$1)</f>
        <v>205784.477635425</v>
      </c>
      <c r="AI675" s="393" t="n">
        <f aca="false">SUMPRODUCT(B675:AA675,$B$1010:$AA$1010)</f>
        <v>320003.914297716</v>
      </c>
      <c r="AJ675" s="394" t="n">
        <f aca="false">SUMPRODUCT(B675:AF675,$B$1012:$AF$1012)</f>
        <v>285481.37725362</v>
      </c>
      <c r="AK675" s="395" t="n">
        <f aca="false">XIRR(B675:AF675,$B$1:$AF$1)</f>
        <v>0.262041306409576</v>
      </c>
      <c r="AL675" s="396" t="n">
        <f aca="false">1-EXP(-(1/0.25)*(AI675/ABS($AI$1010)))</f>
        <v>0.99287680341711</v>
      </c>
    </row>
    <row r="676" customFormat="false" ht="12.75" hidden="false" customHeight="false" outlineLevel="0" collapsed="false">
      <c r="A676" s="386"/>
      <c r="B676" s="392" t="n">
        <f aca="false">+[1]data1cf!A676</f>
        <v>-197141.384656428</v>
      </c>
      <c r="C676" s="392" t="n">
        <f aca="false">+[1]data1cf!B676</f>
        <v>16145.750877533</v>
      </c>
      <c r="D676" s="392" t="n">
        <f aca="false">+[1]data1cf!C676</f>
        <v>60067.1970450777</v>
      </c>
      <c r="E676" s="392" t="n">
        <f aca="false">+[1]data1cf!D676</f>
        <v>55648.1142970257</v>
      </c>
      <c r="F676" s="392" t="n">
        <f aca="false">+[1]data1cf!E676</f>
        <v>41834.8026526335</v>
      </c>
      <c r="G676" s="392" t="n">
        <f aca="false">+[1]data1cf!F676</f>
        <v>39616.2889909234</v>
      </c>
      <c r="H676" s="392" t="n">
        <f aca="false">+[1]data1cf!G676</f>
        <v>36883.5483736393</v>
      </c>
      <c r="I676" s="392" t="n">
        <f aca="false">+[1]data1cf!H676</f>
        <v>34597.6934044521</v>
      </c>
      <c r="J676" s="392" t="n">
        <f aca="false">+[1]data1cf!I676</f>
        <v>33801.0340074151</v>
      </c>
      <c r="K676" s="392" t="n">
        <f aca="false">+[1]data1cf!J676</f>
        <v>32590.4169485306</v>
      </c>
      <c r="L676" s="392" t="n">
        <f aca="false">+[1]data1cf!K676</f>
        <v>31498.1927880482</v>
      </c>
      <c r="M676" s="392" t="n">
        <f aca="false">+[1]data1cf!L676</f>
        <v>30541.4414663572</v>
      </c>
      <c r="N676" s="392" t="n">
        <f aca="false">+[1]data1cf!M676</f>
        <v>29683.3536717185</v>
      </c>
      <c r="O676" s="392" t="n">
        <f aca="false">+[1]data1cf!N676</f>
        <v>28488.8857213774</v>
      </c>
      <c r="P676" s="392" t="n">
        <f aca="false">+[1]data1cf!O676</f>
        <v>36358.5122927219</v>
      </c>
      <c r="Q676" s="392" t="n">
        <f aca="false">+[1]data1cf!P676</f>
        <v>44564.7459948104</v>
      </c>
      <c r="R676" s="392" t="n">
        <f aca="false">+[1]data1cf!Q676</f>
        <v>32936.1863196769</v>
      </c>
      <c r="S676" s="392" t="n">
        <f aca="false">+[1]data1cf!R676</f>
        <v>20899.3399591223</v>
      </c>
      <c r="T676" s="392" t="n">
        <f aca="false">+[1]data1cf!S676</f>
        <v>20389.8759893791</v>
      </c>
      <c r="U676" s="392" t="n">
        <f aca="false">+[1]data1cf!T676</f>
        <v>19879.311442139</v>
      </c>
      <c r="V676" s="392" t="n">
        <f aca="false">+[1]data1cf!U676</f>
        <v>19587.6571395177</v>
      </c>
      <c r="W676" s="392" t="n">
        <f aca="false">+[1]data1cf!V676</f>
        <v>18854.7475553492</v>
      </c>
      <c r="X676" s="392" t="n">
        <f aca="false">+[1]data1cf!W676</f>
        <v>18340.6791798748</v>
      </c>
      <c r="Y676" s="392" t="n">
        <f aca="false">+[1]data1cf!X676</f>
        <v>17825.3720947316</v>
      </c>
      <c r="Z676" s="392" t="n">
        <f aca="false">+[1]data1cf!Y676</f>
        <v>17527.4167798913</v>
      </c>
      <c r="AA676" s="392" t="n">
        <f aca="false">+[1]data1cf!Z676</f>
        <v>16790.8920354401</v>
      </c>
      <c r="AB676" s="392" t="n">
        <f aca="false">+[1]data1cf!AA676</f>
        <v>16271.6413607504</v>
      </c>
      <c r="AC676" s="392" t="n">
        <f aca="false">+[1]data1cf!AB676</f>
        <v>15750.9965074155</v>
      </c>
      <c r="AD676" s="392" t="n">
        <f aca="false">+[1]data1cf!AC676</f>
        <v>15447.6203594483</v>
      </c>
      <c r="AE676" s="392" t="n">
        <f aca="false">+[1]data1cf!AD676</f>
        <v>14705.3557086118</v>
      </c>
      <c r="AF676" s="392" t="n">
        <f aca="false">+[1]data1cf!AE676</f>
        <v>-199.464741656993</v>
      </c>
      <c r="AG676" s="392"/>
      <c r="AH676" s="393" t="n">
        <f aca="false">XNPV(0.1,B676:AF676,$B$1:$AF$1)</f>
        <v>126757.833339795</v>
      </c>
      <c r="AI676" s="393" t="n">
        <f aca="false">SUMPRODUCT(B676:AA676,$B$1010:$AA$1010)</f>
        <v>226287.348042489</v>
      </c>
      <c r="AJ676" s="394" t="n">
        <f aca="false">SUMPRODUCT(B676:AF676,$B$1012:$AF$1012)</f>
        <v>194870.348872785</v>
      </c>
      <c r="AK676" s="395" t="n">
        <f aca="false">XIRR(B676:AF676,$B$1:$AF$1)</f>
        <v>0.188185505154066</v>
      </c>
      <c r="AL676" s="396" t="n">
        <f aca="false">1-EXP(-(1/0.25)*(AI676/ABS($AI$1010)))</f>
        <v>0.969693064431612</v>
      </c>
    </row>
    <row r="677" customFormat="false" ht="12.75" hidden="false" customHeight="false" outlineLevel="0" collapsed="false">
      <c r="A677" s="386"/>
      <c r="B677" s="392" t="n">
        <f aca="false">+[1]data1cf!A677</f>
        <v>-165837.080627794</v>
      </c>
      <c r="C677" s="392" t="n">
        <f aca="false">+[1]data1cf!B677</f>
        <v>30909.7538533767</v>
      </c>
      <c r="D677" s="392" t="n">
        <f aca="false">+[1]data1cf!C677</f>
        <v>64367.3601483639</v>
      </c>
      <c r="E677" s="392" t="n">
        <f aca="false">+[1]data1cf!D677</f>
        <v>60727.5778124361</v>
      </c>
      <c r="F677" s="392" t="n">
        <f aca="false">+[1]data1cf!E677</f>
        <v>47329.5767242295</v>
      </c>
      <c r="G677" s="392" t="n">
        <f aca="false">+[1]data1cf!F677</f>
        <v>45117.8646936163</v>
      </c>
      <c r="H677" s="392" t="n">
        <f aca="false">+[1]data1cf!G677</f>
        <v>42532.4317086729</v>
      </c>
      <c r="I677" s="392" t="n">
        <f aca="false">+[1]data1cf!H677</f>
        <v>40333.9354656894</v>
      </c>
      <c r="J677" s="392" t="n">
        <f aca="false">+[1]data1cf!I677</f>
        <v>39424.1987655725</v>
      </c>
      <c r="K677" s="392" t="n">
        <f aca="false">+[1]data1cf!J677</f>
        <v>38098.4235449798</v>
      </c>
      <c r="L677" s="392" t="n">
        <f aca="false">+[1]data1cf!K677</f>
        <v>36908.6574482147</v>
      </c>
      <c r="M677" s="392" t="n">
        <f aca="false">+[1]data1cf!L677</f>
        <v>35834.2021661201</v>
      </c>
      <c r="N677" s="392" t="n">
        <f aca="false">+[1]data1cf!M677</f>
        <v>34876.8615707571</v>
      </c>
      <c r="O677" s="392" t="n">
        <f aca="false">+[1]data1cf!N677</f>
        <v>33573.7249901475</v>
      </c>
      <c r="P677" s="392" t="n">
        <f aca="false">+[1]data1cf!O677</f>
        <v>39929.6059733338</v>
      </c>
      <c r="Q677" s="392" t="n">
        <f aca="false">+[1]data1cf!P677</f>
        <v>46655.9135056966</v>
      </c>
      <c r="R677" s="392" t="n">
        <f aca="false">+[1]data1cf!Q677</f>
        <v>36814.9374216989</v>
      </c>
      <c r="S677" s="392" t="n">
        <f aca="false">+[1]data1cf!R677</f>
        <v>26571.2736796663</v>
      </c>
      <c r="T677" s="392" t="n">
        <f aca="false">+[1]data1cf!S677</f>
        <v>26057.1579313121</v>
      </c>
      <c r="U677" s="392" t="n">
        <f aca="false">+[1]data1cf!T677</f>
        <v>25544.1931558511</v>
      </c>
      <c r="V677" s="392" t="n">
        <f aca="false">+[1]data1cf!U677</f>
        <v>25247.9047086182</v>
      </c>
      <c r="W677" s="392" t="n">
        <f aca="false">+[1]data1cf!V677</f>
        <v>24521.8556762316</v>
      </c>
      <c r="X677" s="392" t="n">
        <f aca="false">+[1]data1cf!W677</f>
        <v>24012.5551691497</v>
      </c>
      <c r="Y677" s="392" t="n">
        <f aca="false">+[1]data1cf!X677</f>
        <v>23504.5500921993</v>
      </c>
      <c r="Z677" s="392" t="n">
        <f aca="false">+[1]data1cf!Y677</f>
        <v>23212.1582396393</v>
      </c>
      <c r="AA677" s="392" t="n">
        <f aca="false">+[1]data1cf!Z677</f>
        <v>22492.5828461954</v>
      </c>
      <c r="AB677" s="392" t="n">
        <f aca="false">+[1]data1cf!AA677</f>
        <v>21988.7019355878</v>
      </c>
      <c r="AC677" s="392" t="n">
        <f aca="false">+[1]data1cf!AB677</f>
        <v>21486.2790430059</v>
      </c>
      <c r="AD677" s="392" t="n">
        <f aca="false">+[1]data1cf!AC677</f>
        <v>21199.8913974124</v>
      </c>
      <c r="AE677" s="392" t="n">
        <f aca="false">+[1]data1cf!AD677</f>
        <v>20485.9835862981</v>
      </c>
      <c r="AF677" s="392" t="n">
        <f aca="false">+[1]data1cf!AE677</f>
        <v>7891.84018029799</v>
      </c>
      <c r="AG677" s="392"/>
      <c r="AH677" s="393" t="n">
        <f aca="false">XNPV(0.1,B677:AF677,$B$1:$AF$1)</f>
        <v>215690.717892748</v>
      </c>
      <c r="AI677" s="393" t="n">
        <f aca="false">SUMPRODUCT(B677:AA677,$B$1010:$AA$1010)</f>
        <v>331357.198658601</v>
      </c>
      <c r="AJ677" s="394" t="n">
        <f aca="false">SUMPRODUCT(B677:AF677,$B$1012:$AF$1012)</f>
        <v>296618.909206303</v>
      </c>
      <c r="AK677" s="395" t="n">
        <f aca="false">XIRR(B677:AF677,$B$1:$AF$1)</f>
        <v>0.274633060446893</v>
      </c>
      <c r="AL677" s="396" t="n">
        <f aca="false">1-EXP(-(1/0.25)*(AI677/ABS($AI$1010)))</f>
        <v>0.994022894982259</v>
      </c>
    </row>
    <row r="678" customFormat="false" ht="12.75" hidden="false" customHeight="false" outlineLevel="0" collapsed="false">
      <c r="A678" s="386"/>
      <c r="B678" s="392" t="n">
        <f aca="false">+[1]data1cf!A678</f>
        <v>-208218.957918215</v>
      </c>
      <c r="C678" s="392" t="n">
        <f aca="false">+[1]data1cf!B678</f>
        <v>16064.1204874813</v>
      </c>
      <c r="D678" s="392" t="n">
        <f aca="false">+[1]data1cf!C678</f>
        <v>58539.3372538065</v>
      </c>
      <c r="E678" s="392" t="n">
        <f aca="false">+[1]data1cf!D678</f>
        <v>56632.297665749</v>
      </c>
      <c r="F678" s="392" t="n">
        <f aca="false">+[1]data1cf!E678</f>
        <v>40236.0124597809</v>
      </c>
      <c r="G678" s="392" t="n">
        <f aca="false">+[1]data1cf!F678</f>
        <v>38003.6306341437</v>
      </c>
      <c r="H678" s="392" t="n">
        <f aca="false">+[1]data1cf!G678</f>
        <v>35208.9853897258</v>
      </c>
      <c r="I678" s="392" t="n">
        <f aca="false">+[1]data1cf!H678</f>
        <v>32882.8154121765</v>
      </c>
      <c r="J678" s="392" t="n">
        <f aca="false">+[1]data1cf!I678</f>
        <v>32117.6573368788</v>
      </c>
      <c r="K678" s="392" t="n">
        <f aca="false">+[1]data1cf!J678</f>
        <v>30937.6460393548</v>
      </c>
      <c r="L678" s="392" t="n">
        <f aca="false">+[1]data1cf!K678</f>
        <v>29870.6953763271</v>
      </c>
      <c r="M678" s="392" t="n">
        <f aca="false">+[1]data1cf!L678</f>
        <v>28946.3982811735</v>
      </c>
      <c r="N678" s="392" t="n">
        <f aca="false">+[1]data1cf!M678</f>
        <v>28115.0392633346</v>
      </c>
      <c r="O678" s="392" t="n">
        <f aca="false">+[1]data1cf!N678</f>
        <v>26949.2088252968</v>
      </c>
      <c r="P678" s="392" t="n">
        <f aca="false">+[1]data1cf!O678</f>
        <v>35345.4911875715</v>
      </c>
      <c r="Q678" s="392" t="n">
        <f aca="false">+[1]data1cf!P678</f>
        <v>44069.3899787288</v>
      </c>
      <c r="R678" s="392" t="n">
        <f aca="false">+[1]data1cf!Q678</f>
        <v>31805.8708047459</v>
      </c>
      <c r="S678" s="392" t="n">
        <f aca="false">+[1]data1cf!R678</f>
        <v>19130.8266472295</v>
      </c>
      <c r="T678" s="392" t="n">
        <f aca="false">+[1]data1cf!S678</f>
        <v>18620.0905568383</v>
      </c>
      <c r="U678" s="392" t="n">
        <f aca="false">+[1]data1cf!T678</f>
        <v>18107.5279807589</v>
      </c>
      <c r="V678" s="392" t="n">
        <f aca="false">+[1]data1cf!U678</f>
        <v>17815.3694260565</v>
      </c>
      <c r="W678" s="392" t="n">
        <f aca="false">+[1]data1cf!V678</f>
        <v>17076.7025494156</v>
      </c>
      <c r="X678" s="392" t="n">
        <f aca="false">+[1]data1cf!W678</f>
        <v>16558.3251241839</v>
      </c>
      <c r="Y678" s="392" t="n">
        <f aca="false">+[1]data1cf!X678</f>
        <v>16037.8919732187</v>
      </c>
      <c r="Z678" s="392" t="n">
        <f aca="false">+[1]data1cf!Y678</f>
        <v>15736.1099490313</v>
      </c>
      <c r="AA678" s="392" t="n">
        <f aca="false">+[1]data1cf!Z678</f>
        <v>14990.6099568466</v>
      </c>
      <c r="AB678" s="392" t="n">
        <f aca="false">+[1]data1cf!AA678</f>
        <v>14463.6321419317</v>
      </c>
      <c r="AC678" s="392" t="n">
        <f aca="false">+[1]data1cf!AB678</f>
        <v>13934.3405895928</v>
      </c>
      <c r="AD678" s="392" t="n">
        <f aca="false">+[1]data1cf!AC678</f>
        <v>13623.4241017519</v>
      </c>
      <c r="AE678" s="392" t="n">
        <f aca="false">+[1]data1cf!AD678</f>
        <v>12868.5365417885</v>
      </c>
      <c r="AF678" s="392" t="n">
        <f aca="false">+[1]data1cf!AE678</f>
        <v>-2855.87006954606</v>
      </c>
      <c r="AG678" s="392"/>
      <c r="AH678" s="393" t="n">
        <f aca="false">XNPV(0.1,B678:AF678,$B$1:$AF$1)</f>
        <v>104010.445724274</v>
      </c>
      <c r="AI678" s="393" t="n">
        <f aca="false">SUMPRODUCT(B678:AA678,$B$1010:$AA$1010)</f>
        <v>199104.04881347</v>
      </c>
      <c r="AJ678" s="394" t="n">
        <f aca="false">SUMPRODUCT(B678:AF678,$B$1012:$AF$1012)</f>
        <v>168512.82645986</v>
      </c>
      <c r="AK678" s="395" t="n">
        <f aca="false">XIRR(B678:AF678,$B$1:$AF$1)</f>
        <v>0.170550289955075</v>
      </c>
      <c r="AL678" s="396" t="n">
        <f aca="false">1-EXP(-(1/0.25)*(AI678/ABS($AI$1010)))</f>
        <v>0.953873515470415</v>
      </c>
    </row>
    <row r="679" customFormat="false" ht="12.75" hidden="false" customHeight="false" outlineLevel="0" collapsed="false">
      <c r="A679" s="386"/>
      <c r="B679" s="392" t="n">
        <f aca="false">+[1]data1cf!A679</f>
        <v>-179097.099220086</v>
      </c>
      <c r="C679" s="392" t="n">
        <f aca="false">+[1]data1cf!B679</f>
        <v>25996.8450374061</v>
      </c>
      <c r="D679" s="392" t="n">
        <f aca="false">+[1]data1cf!C679</f>
        <v>62500.996643256</v>
      </c>
      <c r="E679" s="392" t="n">
        <f aca="false">+[1]data1cf!D679</f>
        <v>61081.5282001605</v>
      </c>
      <c r="F679" s="392" t="n">
        <f aca="false">+[1]data1cf!E679</f>
        <v>45361.7480066912</v>
      </c>
      <c r="G679" s="392" t="n">
        <f aca="false">+[1]data1cf!F679</f>
        <v>43135.2280098805</v>
      </c>
      <c r="H679" s="392" t="n">
        <f aca="false">+[1]data1cf!G679</f>
        <v>40477.2233378846</v>
      </c>
      <c r="I679" s="392" t="n">
        <f aca="false">+[1]data1cf!H679</f>
        <v>38231.9397514376</v>
      </c>
      <c r="J679" s="392" t="n">
        <f aca="false">+[1]data1cf!I679</f>
        <v>37361.2419540228</v>
      </c>
      <c r="K679" s="392" t="n">
        <f aca="false">+[1]data1cf!J679</f>
        <v>36073.6888512707</v>
      </c>
      <c r="L679" s="392" t="n">
        <f aca="false">+[1]data1cf!K679</f>
        <v>34915.6210813053</v>
      </c>
      <c r="M679" s="392" t="n">
        <f aca="false">+[1]data1cf!L679</f>
        <v>33881.4523635631</v>
      </c>
      <c r="N679" s="392" t="n">
        <f aca="false">+[1]data1cf!M679</f>
        <v>32957.4191762328</v>
      </c>
      <c r="O679" s="392" t="n">
        <f aca="false">+[1]data1cf!N679</f>
        <v>31690.0973655156</v>
      </c>
      <c r="P679" s="392" t="n">
        <f aca="false">+[1]data1cf!O679</f>
        <v>38677.8020869151</v>
      </c>
      <c r="Q679" s="392" t="n">
        <f aca="false">+[1]data1cf!P679</f>
        <v>46024.7057992399</v>
      </c>
      <c r="R679" s="392" t="n">
        <f aca="false">+[1]data1cf!Q679</f>
        <v>35424.0478996352</v>
      </c>
      <c r="S679" s="392" t="n">
        <f aca="false">+[1]data1cf!R679</f>
        <v>24417.0226312015</v>
      </c>
      <c r="T679" s="392" t="n">
        <f aca="false">+[1]data1cf!S679</f>
        <v>23901.840518136</v>
      </c>
      <c r="U679" s="392" t="n">
        <f aca="false">+[1]data1cf!T679</f>
        <v>23386.9293761518</v>
      </c>
      <c r="V679" s="392" t="n">
        <f aca="false">+[1]data1cf!U679</f>
        <v>23090.3726513742</v>
      </c>
      <c r="W679" s="392" t="n">
        <f aca="false">+[1]data1cf!V679</f>
        <v>22357.9527658307</v>
      </c>
      <c r="X679" s="392" t="n">
        <f aca="false">+[1]data1cf!W679</f>
        <v>21843.9042946969</v>
      </c>
      <c r="Y679" s="392" t="n">
        <f aca="false">+[1]data1cf!X679</f>
        <v>21330.1608039022</v>
      </c>
      <c r="Z679" s="392" t="n">
        <f aca="false">+[1]data1cf!Y679</f>
        <v>21033.4788934584</v>
      </c>
      <c r="AA679" s="392" t="n">
        <f aca="false">+[1]data1cf!Z679</f>
        <v>20303.6256354536</v>
      </c>
      <c r="AB679" s="392" t="n">
        <f aca="false">+[1]data1cf!AA679</f>
        <v>19790.8530883013</v>
      </c>
      <c r="AC679" s="392" t="n">
        <f aca="false">+[1]data1cf!AB679</f>
        <v>19278.4237992076</v>
      </c>
      <c r="AD679" s="392" t="n">
        <f aca="false">+[1]data1cf!AC679</f>
        <v>18983.249323035</v>
      </c>
      <c r="AE679" s="392" t="n">
        <f aca="false">+[1]data1cf!AD679</f>
        <v>18254.6364950954</v>
      </c>
      <c r="AF679" s="392" t="n">
        <f aca="false">+[1]data1cf!AE679</f>
        <v>4679.73551410887</v>
      </c>
      <c r="AG679" s="392"/>
      <c r="AH679" s="393" t="n">
        <f aca="false">XNPV(0.1,B679:AF679,$B$1:$AF$1)</f>
        <v>183127.240759989</v>
      </c>
      <c r="AI679" s="393" t="n">
        <f aca="false">SUMPRODUCT(B679:AA679,$B$1010:$AA$1010)</f>
        <v>293079.871555756</v>
      </c>
      <c r="AJ679" s="394" t="n">
        <f aca="false">SUMPRODUCT(B679:AF679,$B$1012:$AF$1012)</f>
        <v>259443.258414938</v>
      </c>
      <c r="AK679" s="395" t="n">
        <f aca="false">XIRR(B679:AF679,$B$1:$AF$1)</f>
        <v>0.238828500762045</v>
      </c>
      <c r="AL679" s="396" t="n">
        <f aca="false">1-EXP(-(1/0.25)*(AI679/ABS($AI$1010)))</f>
        <v>0.989201993864525</v>
      </c>
    </row>
    <row r="680" customFormat="false" ht="12.75" hidden="false" customHeight="false" outlineLevel="0" collapsed="false">
      <c r="A680" s="386"/>
      <c r="B680" s="392" t="n">
        <f aca="false">+[1]data1cf!A680</f>
        <v>-175037.798540332</v>
      </c>
      <c r="C680" s="392" t="n">
        <f aca="false">+[1]data1cf!B680</f>
        <v>26403.8305758052</v>
      </c>
      <c r="D680" s="392" t="n">
        <f aca="false">+[1]data1cf!C680</f>
        <v>61369.9317042431</v>
      </c>
      <c r="E680" s="392" t="n">
        <f aca="false">+[1]data1cf!D680</f>
        <v>60101.9571371171</v>
      </c>
      <c r="F680" s="392" t="n">
        <f aca="false">+[1]data1cf!E680</f>
        <v>45457.2397820623</v>
      </c>
      <c r="G680" s="392" t="n">
        <f aca="false">+[1]data1cf!F680</f>
        <v>43252.0626956591</v>
      </c>
      <c r="H680" s="392" t="n">
        <f aca="false">+[1]data1cf!G680</f>
        <v>40630.6142986127</v>
      </c>
      <c r="I680" s="392" t="n">
        <f aca="false">+[1]data1cf!H680</f>
        <v>38413.4426499637</v>
      </c>
      <c r="J680" s="392" t="n">
        <f aca="false">+[1]data1cf!I680</f>
        <v>37543.279534783</v>
      </c>
      <c r="K680" s="392" t="n">
        <f aca="false">+[1]data1cf!J680</f>
        <v>36258.9046010644</v>
      </c>
      <c r="L680" s="392" t="n">
        <f aca="false">+[1]data1cf!K680</f>
        <v>35104.6898809309</v>
      </c>
      <c r="M680" s="392" t="n">
        <f aca="false">+[1]data1cf!L680</f>
        <v>34071.677555611</v>
      </c>
      <c r="N680" s="392" t="n">
        <f aca="false">+[1]data1cf!M680</f>
        <v>33149.758378586</v>
      </c>
      <c r="O680" s="392" t="n">
        <f aca="false">+[1]data1cf!N680</f>
        <v>31885.8703672451</v>
      </c>
      <c r="P680" s="392" t="n">
        <f aca="false">+[1]data1cf!O680</f>
        <v>38693.368097652</v>
      </c>
      <c r="Q680" s="392" t="n">
        <f aca="false">+[1]data1cf!P680</f>
        <v>45859.1358578843</v>
      </c>
      <c r="R680" s="392" t="n">
        <f aca="false">+[1]data1cf!Q680</f>
        <v>35494.548092552</v>
      </c>
      <c r="S680" s="392" t="n">
        <f aca="false">+[1]data1cf!R680</f>
        <v>24726.5629920657</v>
      </c>
      <c r="T680" s="392" t="n">
        <f aca="false">+[1]data1cf!S680</f>
        <v>24215.9873627051</v>
      </c>
      <c r="U680" s="392" t="n">
        <f aca="false">+[1]data1cf!T680</f>
        <v>23705.8481992811</v>
      </c>
      <c r="V680" s="392" t="n">
        <f aca="false">+[1]data1cf!U680</f>
        <v>23412.518290155</v>
      </c>
      <c r="W680" s="392" t="n">
        <f aca="false">+[1]data1cf!V680</f>
        <v>22686.9320389747</v>
      </c>
      <c r="X680" s="392" t="n">
        <f aca="false">+[1]data1cf!W680</f>
        <v>22178.1824202912</v>
      </c>
      <c r="Y680" s="392" t="n">
        <f aca="false">+[1]data1cf!X680</f>
        <v>21669.9240478645</v>
      </c>
      <c r="Z680" s="392" t="n">
        <f aca="false">+[1]data1cf!Y680</f>
        <v>21377.2804707079</v>
      </c>
      <c r="AA680" s="392" t="n">
        <f aca="false">+[1]data1cf!Z680</f>
        <v>20654.9404334544</v>
      </c>
      <c r="AB680" s="392" t="n">
        <f aca="false">+[1]data1cf!AA680</f>
        <v>20148.2460058749</v>
      </c>
      <c r="AC680" s="392" t="n">
        <f aca="false">+[1]data1cf!AB680</f>
        <v>19642.1044802855</v>
      </c>
      <c r="AD680" s="392" t="n">
        <f aca="false">+[1]data1cf!AC680</f>
        <v>19351.8619415693</v>
      </c>
      <c r="AE680" s="392" t="n">
        <f aca="false">+[1]data1cf!AD680</f>
        <v>18631.5469809274</v>
      </c>
      <c r="AF680" s="392" t="n">
        <f aca="false">+[1]data1cf!AE680</f>
        <v>5359.69161663918</v>
      </c>
      <c r="AG680" s="392"/>
      <c r="AH680" s="393" t="n">
        <f aca="false">XNPV(0.1,B680:AF680,$B$1:$AF$1)</f>
        <v>187157.919628599</v>
      </c>
      <c r="AI680" s="393" t="n">
        <f aca="false">SUMPRODUCT(B680:AA680,$B$1010:$AA$1010)</f>
        <v>297448.335733097</v>
      </c>
      <c r="AJ680" s="394" t="n">
        <f aca="false">SUMPRODUCT(B680:AF680,$B$1012:$AF$1012)</f>
        <v>263852.759942262</v>
      </c>
      <c r="AK680" s="395" t="n">
        <f aca="false">XIRR(B680:AF680,$B$1:$AF$1)</f>
        <v>0.244024398836551</v>
      </c>
      <c r="AL680" s="396" t="n">
        <f aca="false">1-EXP(-(1/0.25)*(AI680/ABS($AI$1010)))</f>
        <v>0.989906777981181</v>
      </c>
    </row>
    <row r="681" customFormat="false" ht="12.75" hidden="false" customHeight="false" outlineLevel="0" collapsed="false">
      <c r="A681" s="386"/>
      <c r="B681" s="392" t="n">
        <f aca="false">+[1]data1cf!A681</f>
        <v>-215383.204130945</v>
      </c>
      <c r="C681" s="392" t="n">
        <f aca="false">+[1]data1cf!B681</f>
        <v>12186.059418715</v>
      </c>
      <c r="D681" s="392" t="n">
        <f aca="false">+[1]data1cf!C681</f>
        <v>56135.4467885216</v>
      </c>
      <c r="E681" s="392" t="n">
        <f aca="false">+[1]data1cf!D681</f>
        <v>53183.0310751011</v>
      </c>
      <c r="F681" s="392" t="n">
        <f aca="false">+[1]data1cf!E681</f>
        <v>38128.1771929951</v>
      </c>
      <c r="G681" s="392" t="n">
        <f aca="false">+[1]data1cf!F681</f>
        <v>35922.4354570706</v>
      </c>
      <c r="H681" s="392" t="n">
        <f aca="false">+[1]data1cf!G681</f>
        <v>33118.1313497789</v>
      </c>
      <c r="I681" s="392" t="n">
        <f aca="false">+[1]data1cf!H681</f>
        <v>30795.0981348961</v>
      </c>
      <c r="J681" s="392" t="n">
        <f aca="false">+[1]data1cf!I681</f>
        <v>30076.7622661134</v>
      </c>
      <c r="K681" s="392" t="n">
        <f aca="false">+[1]data1cf!J681</f>
        <v>28948.0641661471</v>
      </c>
      <c r="L681" s="392" t="n">
        <f aca="false">+[1]data1cf!K681</f>
        <v>27926.1771325114</v>
      </c>
      <c r="M681" s="392" t="n">
        <f aca="false">+[1]data1cf!L681</f>
        <v>27051.4446309508</v>
      </c>
      <c r="N681" s="392" t="n">
        <f aca="false">+[1]data1cf!M681</f>
        <v>26263.449988767</v>
      </c>
      <c r="O681" s="392" t="n">
        <f aca="false">+[1]data1cf!N681</f>
        <v>25146.6401763321</v>
      </c>
      <c r="P681" s="392" t="n">
        <f aca="false">+[1]data1cf!O681</f>
        <v>33911.5203779644</v>
      </c>
      <c r="Q681" s="392" t="n">
        <f aca="false">+[1]data1cf!P681</f>
        <v>42988.9535110296</v>
      </c>
      <c r="R681" s="392" t="n">
        <f aca="false">+[1]data1cf!Q681</f>
        <v>30322.2156958541</v>
      </c>
      <c r="S681" s="392" t="n">
        <f aca="false">+[1]data1cf!R681</f>
        <v>17245.7639079764</v>
      </c>
      <c r="T681" s="392" t="n">
        <f aca="false">+[1]data1cf!S681</f>
        <v>16743.2717609753</v>
      </c>
      <c r="U681" s="392" t="n">
        <f aca="false">+[1]data1cf!T681</f>
        <v>16238.2635589757</v>
      </c>
      <c r="V681" s="392" t="n">
        <f aca="false">+[1]data1cf!U681</f>
        <v>15952.4404743438</v>
      </c>
      <c r="W681" s="392" t="n">
        <f aca="false">+[1]data1cf!V681</f>
        <v>15220.3947989321</v>
      </c>
      <c r="X681" s="392" t="n">
        <f aca="false">+[1]data1cf!W681</f>
        <v>14707.3764163061</v>
      </c>
      <c r="Y681" s="392" t="n">
        <f aca="false">+[1]data1cf!X681</f>
        <v>14191.526191613</v>
      </c>
      <c r="Z681" s="392" t="n">
        <f aca="false">+[1]data1cf!Y681</f>
        <v>13893.0418703542</v>
      </c>
      <c r="AA681" s="392" t="n">
        <f aca="false">+[1]data1cf!Z681</f>
        <v>13150.9878463194</v>
      </c>
      <c r="AB681" s="392" t="n">
        <f aca="false">+[1]data1cf!AA681</f>
        <v>12626.1220927615</v>
      </c>
      <c r="AC681" s="392" t="n">
        <f aca="false">+[1]data1cf!AB681</f>
        <v>12098.0690760085</v>
      </c>
      <c r="AD681" s="392" t="n">
        <f aca="false">+[1]data1cf!AC681</f>
        <v>11787.0253971699</v>
      </c>
      <c r="AE681" s="392" t="n">
        <f aca="false">+[1]data1cf!AD681</f>
        <v>11032.0159127969</v>
      </c>
      <c r="AF681" s="392" t="n">
        <f aca="false">+[1]data1cf!AE681</f>
        <v>-5216.50214560383</v>
      </c>
      <c r="AG681" s="392"/>
      <c r="AH681" s="393" t="n">
        <f aca="false">XNPV(0.1,B681:AF681,$B$1:$AF$1)</f>
        <v>75482.4051499671</v>
      </c>
      <c r="AI681" s="393" t="n">
        <f aca="false">SUMPRODUCT(B681:AA681,$B$1010:$AA$1010)</f>
        <v>164592.810635024</v>
      </c>
      <c r="AJ681" s="394" t="n">
        <f aca="false">SUMPRODUCT(B681:AF681,$B$1012:$AF$1012)</f>
        <v>135375.03252519</v>
      </c>
      <c r="AK681" s="395" t="n">
        <f aca="false">XIRR(B681:AF681,$B$1:$AF$1)</f>
        <v>0.150091843451779</v>
      </c>
      <c r="AL681" s="396" t="n">
        <f aca="false">1-EXP(-(1/0.25)*(AI681/ABS($AI$1010)))</f>
        <v>0.921380293061801</v>
      </c>
    </row>
    <row r="682" customFormat="false" ht="12.75" hidden="false" customHeight="false" outlineLevel="0" collapsed="false">
      <c r="A682" s="386"/>
      <c r="B682" s="392" t="n">
        <f aca="false">+[1]data1cf!A682</f>
        <v>-188537.970307403</v>
      </c>
      <c r="C682" s="392" t="n">
        <f aca="false">+[1]data1cf!B682</f>
        <v>26394.6102425099</v>
      </c>
      <c r="D682" s="392" t="n">
        <f aca="false">+[1]data1cf!C682</f>
        <v>63949.3931418898</v>
      </c>
      <c r="E682" s="392" t="n">
        <f aca="false">+[1]data1cf!D682</f>
        <v>62340.3635921128</v>
      </c>
      <c r="F682" s="392" t="n">
        <f aca="false">+[1]data1cf!E682</f>
        <v>46809.5189265743</v>
      </c>
      <c r="G682" s="392" t="n">
        <f aca="false">+[1]data1cf!F682</f>
        <v>44477.9876125474</v>
      </c>
      <c r="H682" s="392" t="n">
        <f aca="false">+[1]data1cf!G682</f>
        <v>41687.7254406584</v>
      </c>
      <c r="I682" s="392" t="n">
        <f aca="false">+[1]data1cf!H682</f>
        <v>39331.6385825152</v>
      </c>
      <c r="J682" s="392" t="n">
        <f aca="false">+[1]data1cf!I682</f>
        <v>38418.5678724335</v>
      </c>
      <c r="K682" s="392" t="n">
        <f aca="false">+[1]data1cf!J682</f>
        <v>37074.6095064129</v>
      </c>
      <c r="L682" s="392" t="n">
        <f aca="false">+[1]data1cf!K682</f>
        <v>35862.9225372611</v>
      </c>
      <c r="M682" s="392" t="n">
        <f aca="false">+[1]data1cf!L682</f>
        <v>34781.62880161</v>
      </c>
      <c r="N682" s="392" t="n">
        <f aca="false">+[1]data1cf!M682</f>
        <v>33812.1269228306</v>
      </c>
      <c r="O682" s="392" t="n">
        <f aca="false">+[1]data1cf!N682</f>
        <v>32489.3908888352</v>
      </c>
      <c r="P682" s="392" t="n">
        <f aca="false">+[1]data1cf!O682</f>
        <v>39852.6822506273</v>
      </c>
      <c r="Q682" s="392" t="n">
        <f aca="false">+[1]data1cf!P682</f>
        <v>47591.7154612036</v>
      </c>
      <c r="R682" s="392" t="n">
        <f aca="false">+[1]data1cf!Q682</f>
        <v>36430.464106369</v>
      </c>
      <c r="S682" s="392" t="n">
        <f aca="false">+[1]data1cf!R682</f>
        <v>24849.8649505585</v>
      </c>
      <c r="T682" s="392" t="n">
        <f aca="false">+[1]data1cf!S682</f>
        <v>24309.8704057789</v>
      </c>
      <c r="U682" s="392" t="n">
        <f aca="false">+[1]data1cf!T682</f>
        <v>23770.1041962461</v>
      </c>
      <c r="V682" s="392" t="n">
        <f aca="false">+[1]data1cf!U682</f>
        <v>23455.6837628334</v>
      </c>
      <c r="W682" s="392" t="n">
        <f aca="false">+[1]data1cf!V682</f>
        <v>22691.284388652</v>
      </c>
      <c r="X682" s="392" t="n">
        <f aca="false">+[1]data1cf!W682</f>
        <v>22152.2451133756</v>
      </c>
      <c r="Y682" s="392" t="n">
        <f aca="false">+[1]data1cf!X682</f>
        <v>21613.462831431</v>
      </c>
      <c r="Z682" s="392" t="n">
        <f aca="false">+[1]data1cf!Y682</f>
        <v>21298.4122893496</v>
      </c>
      <c r="AA682" s="392" t="n">
        <f aca="false">+[1]data1cf!Z682</f>
        <v>20536.700318031</v>
      </c>
      <c r="AB682" s="392" t="n">
        <f aca="false">+[1]data1cf!AA682</f>
        <v>19998.7362069963</v>
      </c>
      <c r="AC682" s="392" t="n">
        <f aca="false">+[1]data1cf!AB682</f>
        <v>19461.0613442206</v>
      </c>
      <c r="AD682" s="392" t="n">
        <f aca="false">+[1]data1cf!AC682</f>
        <v>19147.0309961168</v>
      </c>
      <c r="AE682" s="392" t="n">
        <f aca="false">+[1]data1cf!AD682</f>
        <v>18386.6143335608</v>
      </c>
      <c r="AF682" s="392" t="n">
        <f aca="false">+[1]data1cf!AE682</f>
        <v>4097.66698804788</v>
      </c>
      <c r="AG682" s="392"/>
      <c r="AH682" s="393" t="n">
        <f aca="false">XNPV(0.1,B682:AF682,$B$1:$AF$1)</f>
        <v>182718.858737284</v>
      </c>
      <c r="AI682" s="393" t="n">
        <f aca="false">SUMPRODUCT(B682:AA682,$B$1010:$AA$1010)</f>
        <v>295551.457379288</v>
      </c>
      <c r="AJ682" s="394" t="n">
        <f aca="false">SUMPRODUCT(B682:AF682,$B$1012:$AF$1012)</f>
        <v>260863.578262497</v>
      </c>
      <c r="AK682" s="395" t="n">
        <f aca="false">XIRR(B682:AF682,$B$1:$AF$1)</f>
        <v>0.231812096304478</v>
      </c>
      <c r="AL682" s="396" t="n">
        <f aca="false">1-EXP(-(1/0.25)*(AI682/ABS($AI$1010)))</f>
        <v>0.989606580279159</v>
      </c>
    </row>
    <row r="683" customFormat="false" ht="12.75" hidden="false" customHeight="false" outlineLevel="0" collapsed="false">
      <c r="A683" s="386"/>
      <c r="B683" s="392" t="n">
        <f aca="false">+[1]data1cf!A683</f>
        <v>-188293.348191068</v>
      </c>
      <c r="C683" s="392" t="n">
        <f aca="false">+[1]data1cf!B683</f>
        <v>21625.5471123074</v>
      </c>
      <c r="D683" s="392" t="n">
        <f aca="false">+[1]data1cf!C683</f>
        <v>61240.076003899</v>
      </c>
      <c r="E683" s="392" t="n">
        <f aca="false">+[1]data1cf!D683</f>
        <v>59168.3723936811</v>
      </c>
      <c r="F683" s="392" t="n">
        <f aca="false">+[1]data1cf!E683</f>
        <v>43020.784348722</v>
      </c>
      <c r="G683" s="392" t="n">
        <f aca="false">+[1]data1cf!F683</f>
        <v>40816.3661490492</v>
      </c>
      <c r="H683" s="392" t="n">
        <f aca="false">+[1]data1cf!G683</f>
        <v>38135.6458463299</v>
      </c>
      <c r="I683" s="392" t="n">
        <f aca="false">+[1]data1cf!H683</f>
        <v>35884.4678915325</v>
      </c>
      <c r="J683" s="392" t="n">
        <f aca="false">+[1]data1cf!I683</f>
        <v>35064.889339284</v>
      </c>
      <c r="K683" s="392" t="n">
        <f aca="false">+[1]data1cf!J683</f>
        <v>33832.4982250567</v>
      </c>
      <c r="L683" s="392" t="n">
        <f aca="false">+[1]data1cf!K683</f>
        <v>32722.5216368058</v>
      </c>
      <c r="M683" s="392" t="n">
        <f aca="false">+[1]data1cf!L683</f>
        <v>31742.2702668005</v>
      </c>
      <c r="N683" s="392" t="n">
        <f aca="false">+[1]data1cf!M683</f>
        <v>30865.0438408526</v>
      </c>
      <c r="O683" s="392" t="n">
        <f aca="false">+[1]data1cf!N683</f>
        <v>29650.2875111003</v>
      </c>
      <c r="P683" s="392" t="n">
        <f aca="false">+[1]data1cf!O683</f>
        <v>37101.6288592078</v>
      </c>
      <c r="Q683" s="392" t="n">
        <f aca="false">+[1]data1cf!P683</f>
        <v>44895.974515129</v>
      </c>
      <c r="R683" s="392" t="n">
        <f aca="false">+[1]data1cf!Q683</f>
        <v>33775.2086399046</v>
      </c>
      <c r="S683" s="392" t="n">
        <f aca="false">+[1]data1cf!R683</f>
        <v>22249.073662613</v>
      </c>
      <c r="T683" s="392" t="n">
        <f aca="false">+[1]data1cf!S683</f>
        <v>21741.3943354229</v>
      </c>
      <c r="U683" s="392" t="n">
        <f aca="false">+[1]data1cf!T683</f>
        <v>21233.17558119</v>
      </c>
      <c r="V683" s="392" t="n">
        <f aca="false">+[1]data1cf!U683</f>
        <v>20942.4887262519</v>
      </c>
      <c r="W683" s="392" t="n">
        <f aca="false">+[1]data1cf!V683</f>
        <v>20215.0545748663</v>
      </c>
      <c r="X683" s="392" t="n">
        <f aca="false">+[1]data1cf!W683</f>
        <v>19705.1184861352</v>
      </c>
      <c r="Y683" s="392" t="n">
        <f aca="false">+[1]data1cf!X683</f>
        <v>19194.5752675152</v>
      </c>
      <c r="Z683" s="392" t="n">
        <f aca="false">+[1]data1cf!Y683</f>
        <v>18900.1658007787</v>
      </c>
      <c r="AA683" s="392" t="n">
        <f aca="false">+[1]data1cf!Z683</f>
        <v>18171.5940386042</v>
      </c>
      <c r="AB683" s="392" t="n">
        <f aca="false">+[1]data1cf!AA683</f>
        <v>17659.1179448768</v>
      </c>
      <c r="AC683" s="392" t="n">
        <f aca="false">+[1]data1cf!AB683</f>
        <v>17145.9585211104</v>
      </c>
      <c r="AD683" s="392" t="n">
        <f aca="false">+[1]data1cf!AC683</f>
        <v>16849.0076943087</v>
      </c>
      <c r="AE683" s="392" t="n">
        <f aca="false">+[1]data1cf!AD683</f>
        <v>16117.507068859</v>
      </c>
      <c r="AF683" s="392" t="n">
        <f aca="false">+[1]data1cf!AE683</f>
        <v>1867.82187632205</v>
      </c>
      <c r="AG683" s="392"/>
      <c r="AH683" s="393" t="n">
        <f aca="false">XNPV(0.1,B683:AF683,$B$1:$AF$1)</f>
        <v>152527.559762614</v>
      </c>
      <c r="AI683" s="393" t="n">
        <f aca="false">SUMPRODUCT(B683:AA683,$B$1010:$AA$1010)</f>
        <v>256041.981429154</v>
      </c>
      <c r="AJ683" s="394" t="n">
        <f aca="false">SUMPRODUCT(B683:AF683,$B$1012:$AF$1012)</f>
        <v>223828.041068884</v>
      </c>
      <c r="AK683" s="395" t="n">
        <f aca="false">XIRR(B683:AF683,$B$1:$AF$1)</f>
        <v>0.211455065416049</v>
      </c>
      <c r="AL683" s="396" t="n">
        <f aca="false">1-EXP(-(1/0.25)*(AI683/ABS($AI$1010)))</f>
        <v>0.980862762416479</v>
      </c>
    </row>
    <row r="684" customFormat="false" ht="12.75" hidden="false" customHeight="false" outlineLevel="0" collapsed="false">
      <c r="A684" s="386"/>
      <c r="B684" s="392" t="n">
        <f aca="false">+[1]data1cf!A684</f>
        <v>-214410.064228003</v>
      </c>
      <c r="C684" s="392" t="n">
        <f aca="false">+[1]data1cf!B684</f>
        <v>12270.7660539119</v>
      </c>
      <c r="D684" s="392" t="n">
        <f aca="false">+[1]data1cf!C684</f>
        <v>54606.1063041345</v>
      </c>
      <c r="E684" s="392" t="n">
        <f aca="false">+[1]data1cf!D684</f>
        <v>55783.600689701</v>
      </c>
      <c r="F684" s="392" t="n">
        <f aca="false">+[1]data1cf!E684</f>
        <v>39045.8187152103</v>
      </c>
      <c r="G684" s="392" t="n">
        <f aca="false">+[1]data1cf!F684</f>
        <v>36815.523254201</v>
      </c>
      <c r="H684" s="392" t="n">
        <f aca="false">+[1]data1cf!G684</f>
        <v>33994.6720565926</v>
      </c>
      <c r="I684" s="392" t="n">
        <f aca="false">+[1]data1cf!H684</f>
        <v>31654.039852961</v>
      </c>
      <c r="J684" s="392" t="n">
        <f aca="false">+[1]data1cf!I684</f>
        <v>30913.7940977316</v>
      </c>
      <c r="K684" s="392" t="n">
        <f aca="false">+[1]data1cf!J684</f>
        <v>29759.5952522684</v>
      </c>
      <c r="L684" s="392" t="n">
        <f aca="false">+[1]data1cf!K684</f>
        <v>28714.7031255998</v>
      </c>
      <c r="M684" s="392" t="n">
        <f aca="false">+[1]data1cf!L684</f>
        <v>27816.4382589919</v>
      </c>
      <c r="N684" s="392" t="n">
        <f aca="false">+[1]data1cf!M684</f>
        <v>27007.221688125</v>
      </c>
      <c r="O684" s="392" t="n">
        <f aca="false">+[1]data1cf!N684</f>
        <v>25865.8219970828</v>
      </c>
      <c r="P684" s="392" t="n">
        <f aca="false">+[1]data1cf!O684</f>
        <v>34564.1778905448</v>
      </c>
      <c r="Q684" s="392" t="n">
        <f aca="false">+[1]data1cf!P684</f>
        <v>43582.570401099</v>
      </c>
      <c r="R684" s="392" t="n">
        <f aca="false">+[1]data1cf!Q684</f>
        <v>30966.2338733159</v>
      </c>
      <c r="S684" s="392" t="n">
        <f aca="false">+[1]data1cf!R684</f>
        <v>17937.6413766781</v>
      </c>
      <c r="T684" s="392" t="n">
        <f aca="false">+[1]data1cf!S684</f>
        <v>17428.699002133</v>
      </c>
      <c r="U684" s="392" t="n">
        <f aca="false">+[1]data1cf!T684</f>
        <v>16917.463638597</v>
      </c>
      <c r="V684" s="392" t="n">
        <f aca="false">+[1]data1cf!U684</f>
        <v>16626.8635423942</v>
      </c>
      <c r="W684" s="392" t="n">
        <f aca="false">+[1]data1cf!V684</f>
        <v>15887.836722183</v>
      </c>
      <c r="X684" s="392" t="n">
        <f aca="false">+[1]data1cf!W684</f>
        <v>15369.3013369847</v>
      </c>
      <c r="Y684" s="392" t="n">
        <f aca="false">+[1]data1cf!X684</f>
        <v>14848.185172476</v>
      </c>
      <c r="Z684" s="392" t="n">
        <f aca="false">+[1]data1cf!Y684</f>
        <v>14545.8591364363</v>
      </c>
      <c r="AA684" s="392" t="n">
        <f aca="false">+[1]data1cf!Z684</f>
        <v>13797.8984893081</v>
      </c>
      <c r="AB684" s="392" t="n">
        <f aca="false">+[1]data1cf!AA684</f>
        <v>13268.5660861053</v>
      </c>
      <c r="AC684" s="392" t="n">
        <f aca="false">+[1]data1cf!AB684</f>
        <v>12736.3289930518</v>
      </c>
      <c r="AD684" s="392" t="n">
        <f aca="false">+[1]data1cf!AC684</f>
        <v>12422.5103446235</v>
      </c>
      <c r="AE684" s="392" t="n">
        <f aca="false">+[1]data1cf!AD684</f>
        <v>11662.7895603898</v>
      </c>
      <c r="AF684" s="392" t="n">
        <f aca="false">+[1]data1cf!AE684</f>
        <v>-4518.03093496959</v>
      </c>
      <c r="AG684" s="392"/>
      <c r="AH684" s="393" t="n">
        <f aca="false">XNPV(0.1,B684:AF684,$B$1:$AF$1)</f>
        <v>82610.1116549287</v>
      </c>
      <c r="AI684" s="393" t="n">
        <f aca="false">SUMPRODUCT(B684:AA684,$B$1010:$AA$1010)</f>
        <v>174029.595942967</v>
      </c>
      <c r="AJ684" s="394" t="n">
        <f aca="false">SUMPRODUCT(B684:AF684,$B$1012:$AF$1012)</f>
        <v>144228.672522727</v>
      </c>
      <c r="AK684" s="395" t="n">
        <f aca="false">XIRR(B684:AF684,$B$1:$AF$1)</f>
        <v>0.154436350896538</v>
      </c>
      <c r="AL684" s="396" t="n">
        <f aca="false">1-EXP(-(1/0.25)*(AI684/ABS($AI$1010)))</f>
        <v>0.932047149788728</v>
      </c>
    </row>
    <row r="685" customFormat="false" ht="12.75" hidden="false" customHeight="false" outlineLevel="0" collapsed="false">
      <c r="A685" s="386"/>
      <c r="B685" s="392" t="n">
        <f aca="false">+[1]data1cf!A685</f>
        <v>-185227.296046531</v>
      </c>
      <c r="C685" s="392" t="n">
        <f aca="false">+[1]data1cf!B685</f>
        <v>25696.990708999</v>
      </c>
      <c r="D685" s="392" t="n">
        <f aca="false">+[1]data1cf!C685</f>
        <v>66026.3564995207</v>
      </c>
      <c r="E685" s="392" t="n">
        <f aca="false">+[1]data1cf!D685</f>
        <v>61524.2060305734</v>
      </c>
      <c r="F685" s="392" t="n">
        <f aca="false">+[1]data1cf!E685</f>
        <v>46554.8317884393</v>
      </c>
      <c r="G685" s="392" t="n">
        <f aca="false">+[1]data1cf!F685</f>
        <v>44251.7353770401</v>
      </c>
      <c r="H685" s="392" t="n">
        <f aca="false">+[1]data1cf!G685</f>
        <v>41500.6954012253</v>
      </c>
      <c r="I685" s="392" t="n">
        <f aca="false">+[1]data1cf!H685</f>
        <v>39176.5822717174</v>
      </c>
      <c r="J685" s="392" t="n">
        <f aca="false">+[1]data1cf!I685</f>
        <v>38272.1389346077</v>
      </c>
      <c r="K685" s="392" t="n">
        <f aca="false">+[1]data1cf!J685</f>
        <v>36940.5341398489</v>
      </c>
      <c r="L685" s="392" t="n">
        <f aca="false">+[1]data1cf!K685</f>
        <v>35740.8836893829</v>
      </c>
      <c r="M685" s="392" t="n">
        <f aca="false">+[1]data1cf!L685</f>
        <v>34669.3828339939</v>
      </c>
      <c r="N685" s="392" t="n">
        <f aca="false">+[1]data1cf!M685</f>
        <v>33709.6814129758</v>
      </c>
      <c r="O685" s="392" t="n">
        <f aca="false">+[1]data1cf!N685</f>
        <v>32399.1916557565</v>
      </c>
      <c r="P685" s="392" t="n">
        <f aca="false">+[1]data1cf!O685</f>
        <v>39624.1791899769</v>
      </c>
      <c r="Q685" s="392" t="n">
        <f aca="false">+[1]data1cf!P685</f>
        <v>47221.2865572041</v>
      </c>
      <c r="R685" s="392" t="n">
        <f aca="false">+[1]data1cf!Q685</f>
        <v>36254.8701948115</v>
      </c>
      <c r="S685" s="392" t="n">
        <f aca="false">+[1]data1cf!R685</f>
        <v>24872.7378006663</v>
      </c>
      <c r="T685" s="392" t="n">
        <f aca="false">+[1]data1cf!S685</f>
        <v>24339.3081382967</v>
      </c>
      <c r="U685" s="392" t="n">
        <f aca="false">+[1]data1cf!T685</f>
        <v>23806.1736204199</v>
      </c>
      <c r="V685" s="392" t="n">
        <f aca="false">+[1]data1cf!U685</f>
        <v>23496.4479922221</v>
      </c>
      <c r="W685" s="392" t="n">
        <f aca="false">+[1]data1cf!V685</f>
        <v>22740.8257011139</v>
      </c>
      <c r="X685" s="392" t="n">
        <f aca="false">+[1]data1cf!W685</f>
        <v>22208.6308132133</v>
      </c>
      <c r="Y685" s="392" t="n">
        <f aca="false">+[1]data1cf!X685</f>
        <v>21676.7681130397</v>
      </c>
      <c r="Z685" s="392" t="n">
        <f aca="false">+[1]data1cf!Y685</f>
        <v>21366.7989030131</v>
      </c>
      <c r="AA685" s="392" t="n">
        <f aca="false">+[1]data1cf!Z685</f>
        <v>20614.0794373693</v>
      </c>
      <c r="AB685" s="392" t="n">
        <f aca="false">+[1]data1cf!AA685</f>
        <v>20083.274299012</v>
      </c>
      <c r="AC685" s="392" t="n">
        <f aca="false">+[1]data1cf!AB685</f>
        <v>19552.8430408681</v>
      </c>
      <c r="AD685" s="392" t="n">
        <f aca="false">+[1]data1cf!AC685</f>
        <v>19244.305956056</v>
      </c>
      <c r="AE685" s="392" t="n">
        <f aca="false">+[1]data1cf!AD685</f>
        <v>18493.1473673374</v>
      </c>
      <c r="AF685" s="392" t="n">
        <f aca="false">+[1]data1cf!AE685</f>
        <v>4453.19774885418</v>
      </c>
      <c r="AG685" s="392"/>
      <c r="AH685" s="393" t="n">
        <f aca="false">XNPV(0.1,B685:AF685,$B$1:$AF$1)</f>
        <v>185646.236578215</v>
      </c>
      <c r="AI685" s="393" t="n">
        <f aca="false">SUMPRODUCT(B685:AA685,$B$1010:$AA$1010)</f>
        <v>298175.109508311</v>
      </c>
      <c r="AJ685" s="394" t="n">
        <f aca="false">SUMPRODUCT(B685:AF685,$B$1012:$AF$1012)</f>
        <v>263666.932195343</v>
      </c>
      <c r="AK685" s="395" t="n">
        <f aca="false">XIRR(B685:AF685,$B$1:$AF$1)</f>
        <v>0.236367967065498</v>
      </c>
      <c r="AL685" s="396" t="n">
        <f aca="false">1-EXP(-(1/0.25)*(AI685/ABS($AI$1010)))</f>
        <v>0.990019485038416</v>
      </c>
    </row>
    <row r="686" customFormat="false" ht="12.75" hidden="false" customHeight="false" outlineLevel="0" collapsed="false">
      <c r="A686" s="386"/>
      <c r="B686" s="392" t="n">
        <f aca="false">+[1]data1cf!A686</f>
        <v>-195582.365206156</v>
      </c>
      <c r="C686" s="392" t="n">
        <f aca="false">+[1]data1cf!B686</f>
        <v>19105.8033734625</v>
      </c>
      <c r="D686" s="392" t="n">
        <f aca="false">+[1]data1cf!C686</f>
        <v>57639.0561873469</v>
      </c>
      <c r="E686" s="392" t="n">
        <f aca="false">+[1]data1cf!D686</f>
        <v>57726.96731429</v>
      </c>
      <c r="F686" s="392" t="n">
        <f aca="false">+[1]data1cf!E686</f>
        <v>41229.1487572606</v>
      </c>
      <c r="G686" s="392" t="n">
        <f aca="false">+[1]data1cf!F686</f>
        <v>39040.13197783</v>
      </c>
      <c r="H686" s="392" t="n">
        <f aca="false">+[1]data1cf!G686</f>
        <v>36339.6014620652</v>
      </c>
      <c r="I686" s="392" t="n">
        <f aca="false">+[1]data1cf!H686</f>
        <v>34082.0153295179</v>
      </c>
      <c r="J686" s="392" t="n">
        <f aca="false">+[1]data1cf!I686</f>
        <v>33301.3821184892</v>
      </c>
      <c r="K686" s="392" t="n">
        <f aca="false">+[1]data1cf!J686</f>
        <v>32110.8392792522</v>
      </c>
      <c r="L686" s="392" t="n">
        <f aca="false">+[1]data1cf!K686</f>
        <v>31037.2730848344</v>
      </c>
      <c r="M686" s="392" t="n">
        <f aca="false">+[1]data1cf!L686</f>
        <v>30098.0584758084</v>
      </c>
      <c r="N686" s="392" t="n">
        <f aca="false">+[1]data1cf!M686</f>
        <v>29256.3813516983</v>
      </c>
      <c r="O686" s="392" t="n">
        <f aca="false">+[1]data1cf!N686</f>
        <v>28081.4758933126</v>
      </c>
      <c r="P686" s="392" t="n">
        <f aca="false">+[1]data1cf!O686</f>
        <v>35898.6353291191</v>
      </c>
      <c r="Q686" s="392" t="n">
        <f aca="false">+[1]data1cf!P686</f>
        <v>44046.5128053485</v>
      </c>
      <c r="R686" s="392" t="n">
        <f aca="false">+[1]data1cf!Q686</f>
        <v>32513.0636555713</v>
      </c>
      <c r="S686" s="392" t="n">
        <f aca="false">+[1]data1cf!R686</f>
        <v>20574.8045018079</v>
      </c>
      <c r="T686" s="392" t="n">
        <f aca="false">+[1]data1cf!S686</f>
        <v>20072.5330102153</v>
      </c>
      <c r="U686" s="392" t="n">
        <f aca="false">+[1]data1cf!T686</f>
        <v>19569.0928467406</v>
      </c>
      <c r="V686" s="392" t="n">
        <f aca="false">+[1]data1cf!U686</f>
        <v>19282.6625255193</v>
      </c>
      <c r="W686" s="392" t="n">
        <f aca="false">+[1]data1cf!V686</f>
        <v>18558.5652117141</v>
      </c>
      <c r="X686" s="392" t="n">
        <f aca="false">+[1]data1cf!W686</f>
        <v>18051.4044328812</v>
      </c>
      <c r="Y686" s="392" t="n">
        <f aca="false">+[1]data1cf!X686</f>
        <v>17542.9283035488</v>
      </c>
      <c r="Z686" s="392" t="n">
        <f aca="false">+[1]data1cf!Y686</f>
        <v>17249.9768672037</v>
      </c>
      <c r="AA686" s="392" t="n">
        <f aca="false">+[1]data1cf!Z686</f>
        <v>16521.8709675107</v>
      </c>
      <c r="AB686" s="392" t="n">
        <f aca="false">+[1]data1cf!AA686</f>
        <v>16009.2072528141</v>
      </c>
      <c r="AC686" s="392" t="n">
        <f aca="false">+[1]data1cf!AB686</f>
        <v>15495.0630995422</v>
      </c>
      <c r="AD686" s="392" t="n">
        <f aca="false">+[1]data1cf!AC686</f>
        <v>15196.4220154095</v>
      </c>
      <c r="AE686" s="392" t="n">
        <f aca="false">+[1]data1cf!AD686</f>
        <v>14462.1544922487</v>
      </c>
      <c r="AF686" s="392" t="n">
        <f aca="false">+[1]data1cf!AE686</f>
        <v>-322.723065512684</v>
      </c>
      <c r="AG686" s="392"/>
      <c r="AH686" s="393" t="n">
        <f aca="false">XNPV(0.1,B686:AF686,$B$1:$AF$1)</f>
        <v>127402.493762131</v>
      </c>
      <c r="AI686" s="393" t="n">
        <f aca="false">SUMPRODUCT(B686:AA686,$B$1010:$AA$1010)</f>
        <v>225813.21414047</v>
      </c>
      <c r="AJ686" s="394" t="n">
        <f aca="false">SUMPRODUCT(B686:AF686,$B$1012:$AF$1012)</f>
        <v>194731.736338488</v>
      </c>
      <c r="AK686" s="395" t="n">
        <f aca="false">XIRR(B686:AF686,$B$1:$AF$1)</f>
        <v>0.190425934316284</v>
      </c>
      <c r="AL686" s="396" t="n">
        <f aca="false">1-EXP(-(1/0.25)*(AI686/ABS($AI$1010)))</f>
        <v>0.969470224512754</v>
      </c>
    </row>
    <row r="687" customFormat="false" ht="12.75" hidden="false" customHeight="false" outlineLevel="0" collapsed="false">
      <c r="A687" s="386"/>
      <c r="B687" s="392" t="n">
        <f aca="false">+[1]data1cf!A687</f>
        <v>-168266.37200005</v>
      </c>
      <c r="C687" s="392" t="n">
        <f aca="false">+[1]data1cf!B687</f>
        <v>33438.5012055002</v>
      </c>
      <c r="D687" s="392" t="n">
        <f aca="false">+[1]data1cf!C687</f>
        <v>68012.0580241615</v>
      </c>
      <c r="E687" s="392" t="n">
        <f aca="false">+[1]data1cf!D687</f>
        <v>65924.4489346145</v>
      </c>
      <c r="F687" s="392" t="n">
        <f aca="false">+[1]data1cf!E687</f>
        <v>51629.5623854685</v>
      </c>
      <c r="G687" s="392" t="n">
        <f aca="false">+[1]data1cf!F687</f>
        <v>49260.5932159611</v>
      </c>
      <c r="H687" s="392" t="n">
        <f aca="false">+[1]data1cf!G687</f>
        <v>46530.0280686285</v>
      </c>
      <c r="I687" s="392" t="n">
        <f aca="false">+[1]data1cf!H687</f>
        <v>44196.188791787</v>
      </c>
      <c r="J687" s="392" t="n">
        <f aca="false">+[1]data1cf!I687</f>
        <v>43178.8140128722</v>
      </c>
      <c r="K687" s="392" t="n">
        <f aca="false">+[1]data1cf!J687</f>
        <v>41723.2463865274</v>
      </c>
      <c r="L687" s="392" t="n">
        <f aca="false">+[1]data1cf!K687</f>
        <v>40414.6491407995</v>
      </c>
      <c r="M687" s="392" t="n">
        <f aca="false">+[1]data1cf!L687</f>
        <v>39223.5569916505</v>
      </c>
      <c r="N687" s="392" t="n">
        <f aca="false">+[1]data1cf!M687</f>
        <v>38159.1395704351</v>
      </c>
      <c r="O687" s="392" t="n">
        <f aca="false">+[1]data1cf!N687</f>
        <v>36730.1947970528</v>
      </c>
      <c r="P687" s="392" t="n">
        <f aca="false">+[1]data1cf!O687</f>
        <v>43080.3448988398</v>
      </c>
      <c r="Q687" s="392" t="n">
        <f aca="false">+[1]data1cf!P687</f>
        <v>49839.0050413224</v>
      </c>
      <c r="R687" s="392" t="n">
        <f aca="false">+[1]data1cf!Q687</f>
        <v>39826.5995077898</v>
      </c>
      <c r="S687" s="392" t="n">
        <f aca="false">+[1]data1cf!R687</f>
        <v>29393.8829684458</v>
      </c>
      <c r="T687" s="392" t="n">
        <f aca="false">+[1]data1cf!S687</f>
        <v>28840.2223339919</v>
      </c>
      <c r="U687" s="392" t="n">
        <f aca="false">+[1]data1cf!T687</f>
        <v>28288.5066892279</v>
      </c>
      <c r="V687" s="392" t="n">
        <f aca="false">+[1]data1cf!U687</f>
        <v>27963.2576666649</v>
      </c>
      <c r="W687" s="392" t="n">
        <f aca="false">+[1]data1cf!V687</f>
        <v>27191.1455180227</v>
      </c>
      <c r="X687" s="392" t="n">
        <f aca="false">+[1]data1cf!W687</f>
        <v>26645.6219949499</v>
      </c>
      <c r="Y687" s="392" t="n">
        <f aca="false">+[1]data1cf!X687</f>
        <v>26102.2875749083</v>
      </c>
      <c r="Z687" s="392" t="n">
        <f aca="false">+[1]data1cf!Y687</f>
        <v>25784.0567058108</v>
      </c>
      <c r="AA687" s="392" t="n">
        <f aca="false">+[1]data1cf!Z687</f>
        <v>25022.4507064752</v>
      </c>
      <c r="AB687" s="392" t="n">
        <f aca="false">+[1]data1cf!AA687</f>
        <v>24486.0855739496</v>
      </c>
      <c r="AC687" s="392" t="n">
        <f aca="false">+[1]data1cf!AB687</f>
        <v>23952.1842961718</v>
      </c>
      <c r="AD687" s="392" t="n">
        <f aca="false">+[1]data1cf!AC687</f>
        <v>23643.574349682</v>
      </c>
      <c r="AE687" s="392" t="n">
        <f aca="false">+[1]data1cf!AD687</f>
        <v>22892.0711848979</v>
      </c>
      <c r="AF687" s="392" t="n">
        <f aca="false">+[1]data1cf!AE687</f>
        <v>10092.4560776333</v>
      </c>
      <c r="AG687" s="392"/>
      <c r="AH687" s="393" t="n">
        <f aca="false">XNPV(0.1,B687:AF687,$B$1:$AF$1)</f>
        <v>246466.358167266</v>
      </c>
      <c r="AI687" s="393" t="n">
        <f aca="false">SUMPRODUCT(B687:AA687,$B$1010:$AA$1010)</f>
        <v>372642.4056011</v>
      </c>
      <c r="AJ687" s="394" t="n">
        <f aca="false">SUMPRODUCT(B687:AF687,$B$1012:$AF$1012)</f>
        <v>335042.832621859</v>
      </c>
      <c r="AK687" s="395" t="n">
        <f aca="false">XIRR(B687:AF687,$B$1:$AF$1)</f>
        <v>0.293963903541499</v>
      </c>
      <c r="AL687" s="396" t="n">
        <f aca="false">1-EXP(-(1/0.25)*(AI687/ABS($AI$1010)))</f>
        <v>0.996841692580471</v>
      </c>
    </row>
    <row r="688" customFormat="false" ht="12.75" hidden="false" customHeight="false" outlineLevel="0" collapsed="false">
      <c r="A688" s="386"/>
      <c r="B688" s="392" t="n">
        <f aca="false">+[1]data1cf!A688</f>
        <v>-200339.681056424</v>
      </c>
      <c r="C688" s="392" t="n">
        <f aca="false">+[1]data1cf!B688</f>
        <v>14512.1615344695</v>
      </c>
      <c r="D688" s="392" t="n">
        <f aca="false">+[1]data1cf!C688</f>
        <v>57903.980586106</v>
      </c>
      <c r="E688" s="392" t="n">
        <f aca="false">+[1]data1cf!D688</f>
        <v>56823.173115692</v>
      </c>
      <c r="F688" s="392" t="n">
        <f aca="false">+[1]data1cf!E688</f>
        <v>39859.0780818988</v>
      </c>
      <c r="G688" s="392" t="n">
        <f aca="false">+[1]data1cf!F688</f>
        <v>37686.7694818316</v>
      </c>
      <c r="H688" s="392" t="n">
        <f aca="false">+[1]data1cf!G688</f>
        <v>34978.9875991116</v>
      </c>
      <c r="I688" s="392" t="n">
        <f aca="false">+[1]data1cf!H688</f>
        <v>32722.6790320159</v>
      </c>
      <c r="J688" s="392" t="n">
        <f aca="false">+[1]data1cf!I688</f>
        <v>31972.4081990827</v>
      </c>
      <c r="K688" s="392" t="n">
        <f aca="false">+[1]data1cf!J688</f>
        <v>30815.0701246385</v>
      </c>
      <c r="L688" s="392" t="n">
        <f aca="false">+[1]data1cf!K688</f>
        <v>29770.6359859411</v>
      </c>
      <c r="M688" s="392" t="n">
        <f aca="false">+[1]data1cf!L688</f>
        <v>28863.5461782751</v>
      </c>
      <c r="N688" s="392" t="n">
        <f aca="false">+[1]data1cf!M688</f>
        <v>28049.9455450679</v>
      </c>
      <c r="O688" s="392" t="n">
        <f aca="false">+[1]data1cf!N688</f>
        <v>26906.7506145191</v>
      </c>
      <c r="P688" s="392" t="n">
        <f aca="false">+[1]data1cf!O688</f>
        <v>34967.9004404457</v>
      </c>
      <c r="Q688" s="392" t="n">
        <f aca="false">+[1]data1cf!P688</f>
        <v>43350.0206107953</v>
      </c>
      <c r="R688" s="392" t="n">
        <f aca="false">+[1]data1cf!Q688</f>
        <v>31548.6149596211</v>
      </c>
      <c r="S688" s="392" t="n">
        <f aca="false">+[1]data1cf!R688</f>
        <v>19343.494205002</v>
      </c>
      <c r="T688" s="392" t="n">
        <f aca="false">+[1]data1cf!S688</f>
        <v>18846.4470059616</v>
      </c>
      <c r="U688" s="392" t="n">
        <f aca="false">+[1]data1cf!T688</f>
        <v>18347.7793047996</v>
      </c>
      <c r="V688" s="392" t="n">
        <f aca="false">+[1]data1cf!U688</f>
        <v>18065.3722930215</v>
      </c>
      <c r="W688" s="392" t="n">
        <f aca="false">+[1]data1cf!V688</f>
        <v>17345.3864774038</v>
      </c>
      <c r="X688" s="392" t="n">
        <f aca="false">+[1]data1cf!W688</f>
        <v>16841.5597019334</v>
      </c>
      <c r="Y688" s="392" t="n">
        <f aca="false">+[1]data1cf!X688</f>
        <v>16335.9090370485</v>
      </c>
      <c r="Z688" s="392" t="n">
        <f aca="false">+[1]data1cf!Y688</f>
        <v>16044.9882356064</v>
      </c>
      <c r="AA688" s="392" t="n">
        <f aca="false">+[1]data1cf!Z688</f>
        <v>15318.9155308045</v>
      </c>
      <c r="AB688" s="392" t="n">
        <f aca="false">+[1]data1cf!AA688</f>
        <v>14807.4582823342</v>
      </c>
      <c r="AC688" s="392" t="n">
        <f aca="false">+[1]data1cf!AB688</f>
        <v>14293.9482302592</v>
      </c>
      <c r="AD688" s="392" t="n">
        <f aca="false">+[1]data1cf!AC688</f>
        <v>13995.0917389263</v>
      </c>
      <c r="AE688" s="392" t="n">
        <f aca="false">+[1]data1cf!AD688</f>
        <v>13260.5215313396</v>
      </c>
      <c r="AF688" s="392" t="n">
        <f aca="false">+[1]data1cf!AE688</f>
        <v>-1872.54863917746</v>
      </c>
      <c r="AG688" s="392"/>
      <c r="AH688" s="393" t="n">
        <f aca="false">XNPV(0.1,B688:AF688,$B$1:$AF$1)</f>
        <v>109371.384087414</v>
      </c>
      <c r="AI688" s="393" t="n">
        <f aca="false">SUMPRODUCT(B688:AA688,$B$1010:$AA$1010)</f>
        <v>204071.157927902</v>
      </c>
      <c r="AJ688" s="394" t="n">
        <f aca="false">SUMPRODUCT(B688:AF688,$B$1012:$AF$1012)</f>
        <v>173824.929526278</v>
      </c>
      <c r="AK688" s="395" t="n">
        <f aca="false">XIRR(B688:AF688,$B$1:$AF$1)</f>
        <v>0.176199270929235</v>
      </c>
      <c r="AL688" s="396" t="n">
        <f aca="false">1-EXP(-(1/0.25)*(AI688/ABS($AI$1010)))</f>
        <v>0.957281153149564</v>
      </c>
    </row>
    <row r="689" customFormat="false" ht="12.75" hidden="false" customHeight="false" outlineLevel="0" collapsed="false">
      <c r="A689" s="386"/>
      <c r="B689" s="392" t="n">
        <f aca="false">+[1]data1cf!A689</f>
        <v>-181095.028763374</v>
      </c>
      <c r="C689" s="392" t="n">
        <f aca="false">+[1]data1cf!B689</f>
        <v>28892.1201372652</v>
      </c>
      <c r="D689" s="392" t="n">
        <f aca="false">+[1]data1cf!C689</f>
        <v>66048.7538721244</v>
      </c>
      <c r="E689" s="392" t="n">
        <f aca="false">+[1]data1cf!D689</f>
        <v>62716.0406009301</v>
      </c>
      <c r="F689" s="392" t="n">
        <f aca="false">+[1]data1cf!E689</f>
        <v>48460.5126939562</v>
      </c>
      <c r="G689" s="392" t="n">
        <f aca="false">+[1]data1cf!F689</f>
        <v>46119.1730787164</v>
      </c>
      <c r="H689" s="392" t="n">
        <f aca="false">+[1]data1cf!G689</f>
        <v>43354.1882170682</v>
      </c>
      <c r="I689" s="392" t="n">
        <f aca="false">+[1]data1cf!H689</f>
        <v>41009.4996392876</v>
      </c>
      <c r="J689" s="392" t="n">
        <f aca="false">+[1]data1cf!I689</f>
        <v>40061.0571182104</v>
      </c>
      <c r="K689" s="392" t="n">
        <f aca="false">+[1]data1cf!J689</f>
        <v>38679.6053866657</v>
      </c>
      <c r="L689" s="392" t="n">
        <f aca="false">+[1]data1cf!K689</f>
        <v>37435.5122290967</v>
      </c>
      <c r="M689" s="392" t="n">
        <f aca="false">+[1]data1cf!L689</f>
        <v>36317.0644644352</v>
      </c>
      <c r="N689" s="392" t="n">
        <f aca="false">+[1]data1cf!M689</f>
        <v>35315.5968241997</v>
      </c>
      <c r="O689" s="392" t="n">
        <f aca="false">+[1]data1cf!N689</f>
        <v>33957.2375408103</v>
      </c>
      <c r="P689" s="392" t="n">
        <f aca="false">+[1]data1cf!O689</f>
        <v>40951.6379983359</v>
      </c>
      <c r="Q689" s="392" t="n">
        <f aca="false">+[1]data1cf!P689</f>
        <v>48332.7888257608</v>
      </c>
      <c r="R689" s="392" t="n">
        <f aca="false">+[1]data1cf!Q689</f>
        <v>37594.170639846</v>
      </c>
      <c r="S689" s="392" t="n">
        <f aca="false">+[1]data1cf!R689</f>
        <v>26436.2828273416</v>
      </c>
      <c r="T689" s="392" t="n">
        <f aca="false">+[1]data1cf!S689</f>
        <v>25892.2731592127</v>
      </c>
      <c r="U689" s="392" t="n">
        <f aca="false">+[1]data1cf!T689</f>
        <v>25349.0977778257</v>
      </c>
      <c r="V689" s="392" t="n">
        <f aca="false">+[1]data1cf!U689</f>
        <v>25031.4381027633</v>
      </c>
      <c r="W689" s="392" t="n">
        <f aca="false">+[1]data1cf!V689</f>
        <v>24265.3507405442</v>
      </c>
      <c r="X689" s="392" t="n">
        <f aca="false">+[1]data1cf!W689</f>
        <v>23724.8314169543</v>
      </c>
      <c r="Y689" s="392" t="n">
        <f aca="false">+[1]data1cf!X689</f>
        <v>23185.2510904423</v>
      </c>
      <c r="Z689" s="392" t="n">
        <f aca="false">+[1]data1cf!Y689</f>
        <v>22869.6711487292</v>
      </c>
      <c r="AA689" s="392" t="n">
        <f aca="false">+[1]data1cf!Z689</f>
        <v>22109.0209533993</v>
      </c>
      <c r="AB689" s="392" t="n">
        <f aca="false">+[1]data1cf!AA689</f>
        <v>21572.430043338</v>
      </c>
      <c r="AC689" s="392" t="n">
        <f aca="false">+[1]data1cf!AB689</f>
        <v>21036.8959827604</v>
      </c>
      <c r="AD689" s="392" t="n">
        <f aca="false">+[1]data1cf!AC689</f>
        <v>20725.3809531496</v>
      </c>
      <c r="AE689" s="392" t="n">
        <f aca="false">+[1]data1cf!AD689</f>
        <v>19969.1261831597</v>
      </c>
      <c r="AF689" s="392" t="n">
        <f aca="false">+[1]data1cf!AE689</f>
        <v>6227.66078129786</v>
      </c>
      <c r="AG689" s="392"/>
      <c r="AH689" s="393" t="n">
        <f aca="false">XNPV(0.1,B689:AF689,$B$1:$AF$1)</f>
        <v>205165.115554384</v>
      </c>
      <c r="AI689" s="393" t="n">
        <f aca="false">SUMPRODUCT(B689:AA689,$B$1010:$AA$1010)</f>
        <v>322573.386930416</v>
      </c>
      <c r="AJ689" s="394" t="n">
        <f aca="false">SUMPRODUCT(B689:AF689,$B$1012:$AF$1012)</f>
        <v>286903.806069066</v>
      </c>
      <c r="AK689" s="395" t="n">
        <f aca="false">XIRR(B689:AF689,$B$1:$AF$1)</f>
        <v>0.252601945649445</v>
      </c>
      <c r="AL689" s="396" t="n">
        <f aca="false">1-EXP(-(1/0.25)*(AI689/ABS($AI$1010)))</f>
        <v>0.993154061785417</v>
      </c>
    </row>
    <row r="690" customFormat="false" ht="12.75" hidden="false" customHeight="false" outlineLevel="0" collapsed="false">
      <c r="A690" s="386"/>
      <c r="B690" s="392" t="n">
        <f aca="false">+[1]data1cf!A690</f>
        <v>-171552.268452548</v>
      </c>
      <c r="C690" s="392" t="n">
        <f aca="false">+[1]data1cf!B690</f>
        <v>35127.5940460038</v>
      </c>
      <c r="D690" s="392" t="n">
        <f aca="false">+[1]data1cf!C690</f>
        <v>67839.4216802865</v>
      </c>
      <c r="E690" s="392" t="n">
        <f aca="false">+[1]data1cf!D690</f>
        <v>67782.8351772319</v>
      </c>
      <c r="F690" s="392" t="n">
        <f aca="false">+[1]data1cf!E690</f>
        <v>52145.6662066587</v>
      </c>
      <c r="G690" s="392" t="n">
        <f aca="false">+[1]data1cf!F690</f>
        <v>49739.7430459213</v>
      </c>
      <c r="H690" s="392" t="n">
        <f aca="false">+[1]data1cf!G690</f>
        <v>46962.8003462396</v>
      </c>
      <c r="I690" s="392" t="n">
        <f aca="false">+[1]data1cf!H690</f>
        <v>44590.0639313579</v>
      </c>
      <c r="J690" s="392" t="n">
        <f aca="false">+[1]data1cf!I690</f>
        <v>43557.6405917474</v>
      </c>
      <c r="K690" s="392" t="n">
        <f aca="false">+[1]data1cf!J690</f>
        <v>42082.082807682</v>
      </c>
      <c r="L690" s="392" t="n">
        <f aca="false">+[1]data1cf!K690</f>
        <v>40754.4969348255</v>
      </c>
      <c r="M690" s="392" t="n">
        <f aca="false">+[1]data1cf!L690</f>
        <v>39546.6780854492</v>
      </c>
      <c r="N690" s="392" t="n">
        <f aca="false">+[1]data1cf!M690</f>
        <v>38466.1388376596</v>
      </c>
      <c r="O690" s="392" t="n">
        <f aca="false">+[1]data1cf!N690</f>
        <v>37017.5604289386</v>
      </c>
      <c r="P690" s="392" t="n">
        <f aca="false">+[1]data1cf!O690</f>
        <v>43498.1153168894</v>
      </c>
      <c r="Q690" s="392" t="n">
        <f aca="false">+[1]data1cf!P690</f>
        <v>50393.0431267604</v>
      </c>
      <c r="R690" s="392" t="n">
        <f aca="false">+[1]data1cf!Q690</f>
        <v>40185.4384886364</v>
      </c>
      <c r="S690" s="392" t="n">
        <f aca="false">+[1]data1cf!R690</f>
        <v>29552.960609538</v>
      </c>
      <c r="T690" s="392" t="n">
        <f aca="false">+[1]data1cf!S690</f>
        <v>28990.5609391321</v>
      </c>
      <c r="U690" s="392" t="n">
        <f aca="false">+[1]data1cf!T690</f>
        <v>28430.0939210003</v>
      </c>
      <c r="V690" s="392" t="n">
        <f aca="false">+[1]data1cf!U690</f>
        <v>28098.5517063472</v>
      </c>
      <c r="W690" s="392" t="n">
        <f aca="false">+[1]data1cf!V690</f>
        <v>27315.1914992194</v>
      </c>
      <c r="X690" s="392" t="n">
        <f aca="false">+[1]data1cf!W690</f>
        <v>26760.8773250494</v>
      </c>
      <c r="Y690" s="392" t="n">
        <f aca="false">+[1]data1cf!X690</f>
        <v>26208.7383680406</v>
      </c>
      <c r="Z690" s="392" t="n">
        <f aca="false">+[1]data1cf!Y690</f>
        <v>25884.0486743114</v>
      </c>
      <c r="AA690" s="392" t="n">
        <f aca="false">+[1]data1cf!Z690</f>
        <v>25111.2490892617</v>
      </c>
      <c r="AB690" s="392" t="n">
        <f aca="false">+[1]data1cf!AA690</f>
        <v>24566.0352123384</v>
      </c>
      <c r="AC690" s="392" t="n">
        <f aca="false">+[1]data1cf!AB690</f>
        <v>24023.2695614939</v>
      </c>
      <c r="AD690" s="392" t="n">
        <f aca="false">+[1]data1cf!AC690</f>
        <v>23708.0428371611</v>
      </c>
      <c r="AE690" s="392" t="n">
        <f aca="false">+[1]data1cf!AD690</f>
        <v>22945.3789285735</v>
      </c>
      <c r="AF690" s="392" t="n">
        <f aca="false">+[1]data1cf!AE690</f>
        <v>9897.17233063351</v>
      </c>
      <c r="AG690" s="392"/>
      <c r="AH690" s="393" t="n">
        <f aca="false">XNPV(0.1,B690:AF690,$B$1:$AF$1)</f>
        <v>248310.87198951</v>
      </c>
      <c r="AI690" s="393" t="n">
        <f aca="false">SUMPRODUCT(B690:AA690,$B$1010:$AA$1010)</f>
        <v>375672.80928854</v>
      </c>
      <c r="AJ690" s="394" t="n">
        <f aca="false">SUMPRODUCT(B690:AF690,$B$1012:$AF$1012)</f>
        <v>337653.761427785</v>
      </c>
      <c r="AK690" s="395" t="n">
        <f aca="false">XIRR(B690:AF690,$B$1:$AF$1)</f>
        <v>0.292927331386834</v>
      </c>
      <c r="AL690" s="396" t="n">
        <f aca="false">1-EXP(-(1/0.25)*(AI690/ABS($AI$1010)))</f>
        <v>0.996986165110585</v>
      </c>
    </row>
    <row r="691" customFormat="false" ht="12.75" hidden="false" customHeight="false" outlineLevel="0" collapsed="false">
      <c r="A691" s="386"/>
      <c r="B691" s="392" t="n">
        <f aca="false">+[1]data1cf!A691</f>
        <v>-207180.069636614</v>
      </c>
      <c r="C691" s="392" t="n">
        <f aca="false">+[1]data1cf!B691</f>
        <v>16126.5116974383</v>
      </c>
      <c r="D691" s="392" t="n">
        <f aca="false">+[1]data1cf!C691</f>
        <v>59661.3710433709</v>
      </c>
      <c r="E691" s="392" t="n">
        <f aca="false">+[1]data1cf!D691</f>
        <v>56585.756245116</v>
      </c>
      <c r="F691" s="392" t="n">
        <f aca="false">+[1]data1cf!E691</f>
        <v>40737.564117269</v>
      </c>
      <c r="G691" s="392" t="n">
        <f aca="false">+[1]data1cf!F691</f>
        <v>38494.8232703734</v>
      </c>
      <c r="H691" s="392" t="n">
        <f aca="false">+[1]data1cf!G691</f>
        <v>35696.0371833445</v>
      </c>
      <c r="I691" s="392" t="n">
        <f aca="false">+[1]data1cf!H691</f>
        <v>33364.0837781104</v>
      </c>
      <c r="J691" s="392" t="n">
        <f aca="false">+[1]data1cf!I691</f>
        <v>32587.3110484231</v>
      </c>
      <c r="K691" s="392" t="n">
        <f aca="false">+[1]data1cf!J691</f>
        <v>31394.1089371416</v>
      </c>
      <c r="L691" s="392" t="n">
        <f aca="false">+[1]data1cf!K691</f>
        <v>30315.3846812118</v>
      </c>
      <c r="M691" s="392" t="n">
        <f aca="false">+[1]data1cf!L691</f>
        <v>29378.6874051384</v>
      </c>
      <c r="N691" s="392" t="n">
        <f aca="false">+[1]data1cf!M691</f>
        <v>28536.2828804279</v>
      </c>
      <c r="O691" s="392" t="n">
        <f aca="false">+[1]data1cf!N691</f>
        <v>27357.7800807112</v>
      </c>
      <c r="P691" s="392" t="n">
        <f aca="false">+[1]data1cf!O691</f>
        <v>35695.5057155037</v>
      </c>
      <c r="Q691" s="392" t="n">
        <f aca="false">+[1]data1cf!P691</f>
        <v>44364.7193562128</v>
      </c>
      <c r="R691" s="392" t="n">
        <f aca="false">+[1]data1cf!Q691</f>
        <v>32158.3153036696</v>
      </c>
      <c r="S691" s="392" t="n">
        <f aca="false">+[1]data1cf!R691</f>
        <v>19539.4112288003</v>
      </c>
      <c r="T691" s="392" t="n">
        <f aca="false">+[1]data1cf!S691</f>
        <v>19025.8257097662</v>
      </c>
      <c r="U691" s="392" t="n">
        <f aca="false">+[1]data1cf!T691</f>
        <v>18510.553850924</v>
      </c>
      <c r="V691" s="392" t="n">
        <f aca="false">+[1]data1cf!U691</f>
        <v>18216.2613587336</v>
      </c>
      <c r="W691" s="392" t="n">
        <f aca="false">+[1]data1cf!V691</f>
        <v>17474.7472353325</v>
      </c>
      <c r="X691" s="392" t="n">
        <f aca="false">+[1]data1cf!W691</f>
        <v>16954.106699546</v>
      </c>
      <c r="Y691" s="392" t="n">
        <f aca="false">+[1]data1cf!X691</f>
        <v>16431.5681734487</v>
      </c>
      <c r="Z691" s="392" t="n">
        <f aca="false">+[1]data1cf!Y691</f>
        <v>16128.2548969702</v>
      </c>
      <c r="AA691" s="392" t="n">
        <f aca="false">+[1]data1cf!Z691</f>
        <v>15380.5676832936</v>
      </c>
      <c r="AB691" s="392" t="n">
        <f aca="false">+[1]data1cf!AA691</f>
        <v>14851.9866639974</v>
      </c>
      <c r="AC691" s="392" t="n">
        <f aca="false">+[1]data1cf!AB691</f>
        <v>14321.2694398853</v>
      </c>
      <c r="AD691" s="392" t="n">
        <f aca="false">+[1]data1cf!AC691</f>
        <v>14009.5049928438</v>
      </c>
      <c r="AE691" s="392" t="n">
        <f aca="false">+[1]data1cf!AD691</f>
        <v>13253.1681100507</v>
      </c>
      <c r="AF691" s="392" t="n">
        <f aca="false">+[1]data1cf!AE691</f>
        <v>-2396.3211759721</v>
      </c>
      <c r="AG691" s="392"/>
      <c r="AH691" s="393" t="n">
        <f aca="false">XNPV(0.1,B691:AF691,$B$1:$AF$1)</f>
        <v>109034.026245888</v>
      </c>
      <c r="AI691" s="393" t="n">
        <f aca="false">SUMPRODUCT(B691:AA691,$B$1010:$AA$1010)</f>
        <v>205422.932524268</v>
      </c>
      <c r="AJ691" s="394" t="n">
        <f aca="false">SUMPRODUCT(B691:AF691,$B$1012:$AF$1012)</f>
        <v>174521.267008419</v>
      </c>
      <c r="AK691" s="395" t="n">
        <f aca="false">XIRR(B691:AF691,$B$1:$AF$1)</f>
        <v>0.174004095117911</v>
      </c>
      <c r="AL691" s="396" t="n">
        <f aca="false">1-EXP(-(1/0.25)*(AI691/ABS($AI$1010)))</f>
        <v>0.958164140486895</v>
      </c>
    </row>
    <row r="692" customFormat="false" ht="12.75" hidden="false" customHeight="false" outlineLevel="0" collapsed="false">
      <c r="A692" s="386"/>
      <c r="B692" s="392" t="n">
        <f aca="false">+[1]data1cf!A692</f>
        <v>-206461.239116183</v>
      </c>
      <c r="C692" s="392" t="n">
        <f aca="false">+[1]data1cf!B692</f>
        <v>14989.2998088144</v>
      </c>
      <c r="D692" s="392" t="n">
        <f aca="false">+[1]data1cf!C692</f>
        <v>59535.2080382927</v>
      </c>
      <c r="E692" s="392" t="n">
        <f aca="false">+[1]data1cf!D692</f>
        <v>55705.2329643809</v>
      </c>
      <c r="F692" s="392" t="n">
        <f aca="false">+[1]data1cf!E692</f>
        <v>40910.782652939</v>
      </c>
      <c r="G692" s="392" t="n">
        <f aca="false">+[1]data1cf!F692</f>
        <v>38666.6379953298</v>
      </c>
      <c r="H692" s="392" t="n">
        <f aca="false">+[1]data1cf!G692</f>
        <v>35869.9037045194</v>
      </c>
      <c r="I692" s="392" t="n">
        <f aca="false">+[1]data1cf!H692</f>
        <v>33538.6766385579</v>
      </c>
      <c r="J692" s="392" t="n">
        <f aca="false">+[1]data1cf!I692</f>
        <v>32758.1486413831</v>
      </c>
      <c r="K692" s="392" t="n">
        <f aca="false">+[1]data1cf!J692</f>
        <v>31560.9213617057</v>
      </c>
      <c r="L692" s="392" t="n">
        <f aca="false">+[1]data1cf!K692</f>
        <v>30478.6991620873</v>
      </c>
      <c r="M692" s="392" t="n">
        <f aca="false">+[1]data1cf!L692</f>
        <v>29538.0472356105</v>
      </c>
      <c r="N692" s="392" t="n">
        <f aca="false">+[1]data1cf!M692</f>
        <v>28692.2211555372</v>
      </c>
      <c r="O692" s="392" t="n">
        <f aca="false">+[1]data1cf!N692</f>
        <v>27509.886873589</v>
      </c>
      <c r="P692" s="392" t="n">
        <f aca="false">+[1]data1cf!O692</f>
        <v>35811.6265869115</v>
      </c>
      <c r="Q692" s="392" t="n">
        <f aca="false">+[1]data1cf!P692</f>
        <v>44446.0360742933</v>
      </c>
      <c r="R692" s="392" t="n">
        <f aca="false">+[1]data1cf!Q692</f>
        <v>32280.3541583353</v>
      </c>
      <c r="S692" s="392" t="n">
        <f aca="false">+[1]data1cf!R692</f>
        <v>19702.1297006727</v>
      </c>
      <c r="T692" s="392" t="n">
        <f aca="false">+[1]data1cf!S692</f>
        <v>19188.0401640045</v>
      </c>
      <c r="U692" s="392" t="n">
        <f aca="false">+[1]data1cf!T692</f>
        <v>18672.3256314581</v>
      </c>
      <c r="V692" s="392" t="n">
        <f aca="false">+[1]data1cf!U692</f>
        <v>18377.6348903795</v>
      </c>
      <c r="W692" s="392" t="n">
        <f aca="false">+[1]data1cf!V692</f>
        <v>17635.8251167289</v>
      </c>
      <c r="X692" s="392" t="n">
        <f aca="false">+[1]data1cf!W692</f>
        <v>17114.9372034296</v>
      </c>
      <c r="Y692" s="392" t="n">
        <f aca="false">+[1]data1cf!X692</f>
        <v>16592.2203429533</v>
      </c>
      <c r="Z692" s="392" t="n">
        <f aca="false">+[1]data1cf!Y692</f>
        <v>16288.7819288671</v>
      </c>
      <c r="AA692" s="392" t="n">
        <f aca="false">+[1]data1cf!Z692</f>
        <v>15541.0786607553</v>
      </c>
      <c r="AB692" s="392" t="n">
        <f aca="false">+[1]data1cf!AA692</f>
        <v>15012.539114664</v>
      </c>
      <c r="AC692" s="392" t="n">
        <f aca="false">+[1]data1cf!AB692</f>
        <v>14481.9410724119</v>
      </c>
      <c r="AD692" s="392" t="n">
        <f aca="false">+[1]data1cf!AC692</f>
        <v>14170.3586607833</v>
      </c>
      <c r="AE692" s="392" t="n">
        <f aca="false">+[1]data1cf!AD692</f>
        <v>13414.3206272391</v>
      </c>
      <c r="AF692" s="392" t="n">
        <f aca="false">+[1]data1cf!AE692</f>
        <v>-2182.36969204166</v>
      </c>
      <c r="AG692" s="392"/>
      <c r="AH692" s="393" t="n">
        <f aca="false">XNPV(0.1,B692:AF692,$B$1:$AF$1)</f>
        <v>109066.571968357</v>
      </c>
      <c r="AI692" s="393" t="n">
        <f aca="false">SUMPRODUCT(B692:AA692,$B$1010:$AA$1010)</f>
        <v>205756.400687392</v>
      </c>
      <c r="AJ692" s="394" t="n">
        <f aca="false">SUMPRODUCT(B692:AF692,$B$1012:$AF$1012)</f>
        <v>174802.403305636</v>
      </c>
      <c r="AK692" s="395" t="n">
        <f aca="false">XIRR(B692:AF692,$B$1:$AF$1)</f>
        <v>0.173692745528578</v>
      </c>
      <c r="AL692" s="396" t="n">
        <f aca="false">1-EXP(-(1/0.25)*(AI692/ABS($AI$1010)))</f>
        <v>0.958379142689451</v>
      </c>
    </row>
    <row r="693" customFormat="false" ht="12.75" hidden="false" customHeight="false" outlineLevel="0" collapsed="false">
      <c r="A693" s="386"/>
      <c r="B693" s="392" t="n">
        <f aca="false">+[1]data1cf!A693</f>
        <v>-209865.991543007</v>
      </c>
      <c r="C693" s="392" t="n">
        <f aca="false">+[1]data1cf!B693</f>
        <v>11742.2328083252</v>
      </c>
      <c r="D693" s="392" t="n">
        <f aca="false">+[1]data1cf!C693</f>
        <v>54704.0661928328</v>
      </c>
      <c r="E693" s="392" t="n">
        <f aca="false">+[1]data1cf!D693</f>
        <v>54604.9120206235</v>
      </c>
      <c r="F693" s="392" t="n">
        <f aca="false">+[1]data1cf!E693</f>
        <v>39042.5302846087</v>
      </c>
      <c r="G693" s="392" t="n">
        <f aca="false">+[1]data1cf!F693</f>
        <v>36839.7803115523</v>
      </c>
      <c r="H693" s="392" t="n">
        <f aca="false">+[1]data1cf!G693</f>
        <v>34062.9679309961</v>
      </c>
      <c r="I693" s="392" t="n">
        <f aca="false">+[1]data1cf!H693</f>
        <v>31756.8020079981</v>
      </c>
      <c r="J693" s="392" t="n">
        <f aca="false">+[1]data1cf!I693</f>
        <v>31019.8686704068</v>
      </c>
      <c r="K693" s="392" t="n">
        <f aca="false">+[1]data1cf!J693</f>
        <v>29872.4616586477</v>
      </c>
      <c r="L693" s="392" t="n">
        <f aca="false">+[1]data1cf!K693</f>
        <v>28834.8294384545</v>
      </c>
      <c r="M693" s="392" t="n">
        <f aca="false">+[1]data1cf!L693</f>
        <v>27940.791100302</v>
      </c>
      <c r="N693" s="392" t="n">
        <f aca="false">+[1]data1cf!M693</f>
        <v>27136.6167882868</v>
      </c>
      <c r="O693" s="392" t="n">
        <f aca="false">+[1]data1cf!N693</f>
        <v>26002.1904670689</v>
      </c>
      <c r="P693" s="392" t="n">
        <f aca="false">+[1]data1cf!O693</f>
        <v>34501.6907230787</v>
      </c>
      <c r="Q693" s="392" t="n">
        <f aca="false">+[1]data1cf!P693</f>
        <v>43319.2386916226</v>
      </c>
      <c r="R693" s="392" t="n">
        <f aca="false">+[1]data1cf!Q693</f>
        <v>30967.9269116944</v>
      </c>
      <c r="S693" s="392" t="n">
        <f aca="false">+[1]data1cf!R693</f>
        <v>18208.0846006935</v>
      </c>
      <c r="T693" s="392" t="n">
        <f aca="false">+[1]data1cf!S693</f>
        <v>17705.2291337667</v>
      </c>
      <c r="U693" s="392" t="n">
        <f aca="false">+[1]data1cf!T693</f>
        <v>17200.2433527025</v>
      </c>
      <c r="V693" s="392" t="n">
        <f aca="false">+[1]data1cf!U693</f>
        <v>16913.9389539006</v>
      </c>
      <c r="W693" s="392" t="n">
        <f aca="false">+[1]data1cf!V693</f>
        <v>16183.623293182</v>
      </c>
      <c r="X693" s="392" t="n">
        <f aca="false">+[1]data1cf!W693</f>
        <v>15671.8553865109</v>
      </c>
      <c r="Y693" s="392" t="n">
        <f aca="false">+[1]data1cf!X693</f>
        <v>15157.6897925099</v>
      </c>
      <c r="Z693" s="392" t="n">
        <f aca="false">+[1]data1cf!Y693</f>
        <v>14860.4766650787</v>
      </c>
      <c r="AA693" s="392" t="n">
        <f aca="false">+[1]data1cf!Z693</f>
        <v>14121.8756621201</v>
      </c>
      <c r="AB693" s="392" t="n">
        <f aca="false">+[1]data1cf!AA693</f>
        <v>13600.0767259981</v>
      </c>
      <c r="AC693" s="392" t="n">
        <f aca="false">+[1]data1cf!AB693</f>
        <v>13075.5791716628</v>
      </c>
      <c r="AD693" s="392" t="n">
        <f aca="false">+[1]data1cf!AC693</f>
        <v>12767.7687686608</v>
      </c>
      <c r="AE693" s="392" t="n">
        <f aca="false">+[1]data1cf!AD693</f>
        <v>12018.1619454098</v>
      </c>
      <c r="AF693" s="392" t="n">
        <f aca="false">+[1]data1cf!AE693</f>
        <v>-3822.81265970827</v>
      </c>
      <c r="AG693" s="392"/>
      <c r="AH693" s="393" t="n">
        <f aca="false">XNPV(0.1,B693:AF693,$B$1:$AF$1)</f>
        <v>86666.91481798</v>
      </c>
      <c r="AI693" s="393" t="n">
        <f aca="false">SUMPRODUCT(B693:AA693,$B$1010:$AA$1010)</f>
        <v>178266.165965537</v>
      </c>
      <c r="AJ693" s="394" t="n">
        <f aca="false">SUMPRODUCT(B693:AF693,$B$1012:$AF$1012)</f>
        <v>148561.332080222</v>
      </c>
      <c r="AK693" s="395" t="n">
        <f aca="false">XIRR(B693:AF693,$B$1:$AF$1)</f>
        <v>0.15780641306445</v>
      </c>
      <c r="AL693" s="396" t="n">
        <f aca="false">1-EXP(-(1/0.25)*(AI693/ABS($AI$1010)))</f>
        <v>0.93635284662896</v>
      </c>
    </row>
    <row r="694" customFormat="false" ht="12.75" hidden="false" customHeight="false" outlineLevel="0" collapsed="false">
      <c r="A694" s="386"/>
      <c r="B694" s="392" t="n">
        <f aca="false">+[1]data1cf!A694</f>
        <v>-183563.354816653</v>
      </c>
      <c r="C694" s="392" t="n">
        <f aca="false">+[1]data1cf!B694</f>
        <v>26317.6944734391</v>
      </c>
      <c r="D694" s="392" t="n">
        <f aca="false">+[1]data1cf!C694</f>
        <v>62468.6652155624</v>
      </c>
      <c r="E694" s="392" t="n">
        <f aca="false">+[1]data1cf!D694</f>
        <v>63203.9985680861</v>
      </c>
      <c r="F694" s="392" t="n">
        <f aca="false">+[1]data1cf!E694</f>
        <v>45961.3574958281</v>
      </c>
      <c r="G694" s="392" t="n">
        <f aca="false">+[1]data1cf!F694</f>
        <v>43687.9875879328</v>
      </c>
      <c r="H694" s="392" t="n">
        <f aca="false">+[1]data1cf!G694</f>
        <v>40969.8278758142</v>
      </c>
      <c r="I694" s="392" t="n">
        <f aca="false">+[1]data1cf!H694</f>
        <v>38674.4460371566</v>
      </c>
      <c r="J694" s="392" t="n">
        <f aca="false">+[1]data1cf!I694</f>
        <v>37785.803510006</v>
      </c>
      <c r="K694" s="392" t="n">
        <f aca="false">+[1]data1cf!J694</f>
        <v>36474.0700330507</v>
      </c>
      <c r="L694" s="392" t="n">
        <f aca="false">+[1]data1cf!K694</f>
        <v>35292.9174218317</v>
      </c>
      <c r="M694" s="392" t="n">
        <f aca="false">+[1]data1cf!L694</f>
        <v>34238.7247448692</v>
      </c>
      <c r="N694" s="392" t="n">
        <f aca="false">+[1]data1cf!M694</f>
        <v>33295.2527971748</v>
      </c>
      <c r="O694" s="392" t="n">
        <f aca="false">+[1]data1cf!N694</f>
        <v>32004.1384586033</v>
      </c>
      <c r="P694" s="392" t="n">
        <f aca="false">+[1]data1cf!O694</f>
        <v>39171.7478574536</v>
      </c>
      <c r="Q694" s="392" t="n">
        <f aca="false">+[1]data1cf!P694</f>
        <v>46705.6476312446</v>
      </c>
      <c r="R694" s="392" t="n">
        <f aca="false">+[1]data1cf!Q694</f>
        <v>35840.376352347</v>
      </c>
      <c r="S694" s="392" t="n">
        <f aca="false">+[1]data1cf!R694</f>
        <v>24562.9071721251</v>
      </c>
      <c r="T694" s="392" t="n">
        <f aca="false">+[1]data1cf!S694</f>
        <v>24036.7070575754</v>
      </c>
      <c r="U694" s="392" t="n">
        <f aca="false">+[1]data1cf!T694</f>
        <v>23510.7402612133</v>
      </c>
      <c r="V694" s="392" t="n">
        <f aca="false">+[1]data1cf!U694</f>
        <v>23206.2617740303</v>
      </c>
      <c r="W694" s="392" t="n">
        <f aca="false">+[1]data1cf!V694</f>
        <v>22459.53483122</v>
      </c>
      <c r="X694" s="392" t="n">
        <f aca="false">+[1]data1cf!W694</f>
        <v>21934.3108329389</v>
      </c>
      <c r="Y694" s="392" t="n">
        <f aca="false">+[1]data1cf!X694</f>
        <v>21409.3494363332</v>
      </c>
      <c r="Z694" s="392" t="n">
        <f aca="false">+[1]data1cf!Y694</f>
        <v>21104.4362798604</v>
      </c>
      <c r="AA694" s="392" t="n">
        <f aca="false">+[1]data1cf!Z694</f>
        <v>20360.2461966909</v>
      </c>
      <c r="AB694" s="392" t="n">
        <f aca="false">+[1]data1cf!AA694</f>
        <v>19836.1208258696</v>
      </c>
      <c r="AC694" s="392" t="n">
        <f aca="false">+[1]data1cf!AB694</f>
        <v>19312.2910155475</v>
      </c>
      <c r="AD694" s="392" t="n">
        <f aca="false">+[1]data1cf!AC694</f>
        <v>19008.5735199067</v>
      </c>
      <c r="AE694" s="392" t="n">
        <f aca="false">+[1]data1cf!AD694</f>
        <v>18265.5538096655</v>
      </c>
      <c r="AF694" s="392" t="n">
        <f aca="false">+[1]data1cf!AE694</f>
        <v>4353.32623484243</v>
      </c>
      <c r="AG694" s="392"/>
      <c r="AH694" s="393" t="n">
        <f aca="false">XNPV(0.1,B694:AF694,$B$1:$AF$1)</f>
        <v>183124.16608753</v>
      </c>
      <c r="AI694" s="393" t="n">
        <f aca="false">SUMPRODUCT(B694:AA694,$B$1010:$AA$1010)</f>
        <v>294351.0142155</v>
      </c>
      <c r="AJ694" s="394" t="n">
        <f aca="false">SUMPRODUCT(B694:AF694,$B$1012:$AF$1012)</f>
        <v>260235.564376242</v>
      </c>
      <c r="AK694" s="395" t="n">
        <f aca="false">XIRR(B694:AF694,$B$1:$AF$1)</f>
        <v>0.23581225861379</v>
      </c>
      <c r="AL694" s="396" t="n">
        <f aca="false">1-EXP(-(1/0.25)*(AI694/ABS($AI$1010)))</f>
        <v>0.989412002985389</v>
      </c>
    </row>
    <row r="695" customFormat="false" ht="12.75" hidden="false" customHeight="false" outlineLevel="0" collapsed="false">
      <c r="A695" s="386"/>
      <c r="B695" s="392" t="n">
        <f aca="false">+[1]data1cf!A695</f>
        <v>-207460.014771765</v>
      </c>
      <c r="C695" s="392" t="n">
        <f aca="false">+[1]data1cf!B695</f>
        <v>16606.2043296145</v>
      </c>
      <c r="D695" s="392" t="n">
        <f aca="false">+[1]data1cf!C695</f>
        <v>59923.8826882545</v>
      </c>
      <c r="E695" s="392" t="n">
        <f aca="false">+[1]data1cf!D695</f>
        <v>55892.0952535544</v>
      </c>
      <c r="F695" s="392" t="n">
        <f aca="false">+[1]data1cf!E695</f>
        <v>40919.5443524663</v>
      </c>
      <c r="G695" s="392" t="n">
        <f aca="false">+[1]data1cf!F695</f>
        <v>38669.0786925865</v>
      </c>
      <c r="H695" s="392" t="n">
        <f aca="false">+[1]data1cf!G695</f>
        <v>35862.4373758791</v>
      </c>
      <c r="I695" s="392" t="n">
        <f aca="false">+[1]data1cf!H695</f>
        <v>33523.4160404547</v>
      </c>
      <c r="J695" s="392" t="n">
        <f aca="false">+[1]data1cf!I695</f>
        <v>32741.9619803702</v>
      </c>
      <c r="K695" s="392" t="n">
        <f aca="false">+[1]data1cf!J695</f>
        <v>31543.0059149994</v>
      </c>
      <c r="L695" s="392" t="n">
        <f aca="false">+[1]data1cf!K695</f>
        <v>30458.973017164</v>
      </c>
      <c r="M695" s="392" t="n">
        <f aca="false">+[1]data1cf!L695</f>
        <v>29517.1781922271</v>
      </c>
      <c r="N695" s="392" t="n">
        <f aca="false">+[1]data1cf!M695</f>
        <v>28670.0486138445</v>
      </c>
      <c r="O695" s="392" t="n">
        <f aca="false">+[1]data1cf!N695</f>
        <v>27485.9532781497</v>
      </c>
      <c r="P695" s="392" t="n">
        <f aca="false">+[1]data1cf!O695</f>
        <v>35831.1914088998</v>
      </c>
      <c r="Q695" s="392" t="n">
        <f aca="false">+[1]data1cf!P695</f>
        <v>44509.6057082332</v>
      </c>
      <c r="R695" s="392" t="n">
        <f aca="false">+[1]data1cf!Q695</f>
        <v>32285.6163921193</v>
      </c>
      <c r="S695" s="392" t="n">
        <f aca="false">+[1]data1cf!R695</f>
        <v>19648.2364567795</v>
      </c>
      <c r="T695" s="392" t="n">
        <f aca="false">+[1]data1cf!S695</f>
        <v>19132.7411591371</v>
      </c>
      <c r="U695" s="392" t="n">
        <f aca="false">+[1]data1cf!T695</f>
        <v>18615.5867577871</v>
      </c>
      <c r="V695" s="392" t="n">
        <f aca="false">+[1]data1cf!U695</f>
        <v>18319.9019639053</v>
      </c>
      <c r="W695" s="392" t="n">
        <f aca="false">+[1]data1cf!V695</f>
        <v>17576.1000583258</v>
      </c>
      <c r="X695" s="392" t="n">
        <f aca="false">+[1]data1cf!W695</f>
        <v>17053.6636896162</v>
      </c>
      <c r="Y695" s="392" t="n">
        <f aca="false">+[1]data1cf!X695</f>
        <v>16529.359985067</v>
      </c>
      <c r="Z695" s="392" t="n">
        <f aca="false">+[1]data1cf!Y695</f>
        <v>16224.754552533</v>
      </c>
      <c r="AA695" s="392" t="n">
        <f aca="false">+[1]data1cf!Z695</f>
        <v>15474.9248075464</v>
      </c>
      <c r="AB695" s="392" t="n">
        <f aca="false">+[1]data1cf!AA695</f>
        <v>14944.6762021999</v>
      </c>
      <c r="AC695" s="392" t="n">
        <f aca="false">+[1]data1cf!AB695</f>
        <v>14412.3258939146</v>
      </c>
      <c r="AD695" s="392" t="n">
        <f aca="false">+[1]data1cf!AC695</f>
        <v>14099.3873305822</v>
      </c>
      <c r="AE695" s="392" t="n">
        <f aca="false">+[1]data1cf!AD695</f>
        <v>13341.0660726422</v>
      </c>
      <c r="AF695" s="392" t="n">
        <f aca="false">+[1]data1cf!AE695</f>
        <v>-2330.36600173517</v>
      </c>
      <c r="AG695" s="392"/>
      <c r="AH695" s="393" t="n">
        <f aca="false">XNPV(0.1,B695:AF695,$B$1:$AF$1)</f>
        <v>109869.554805872</v>
      </c>
      <c r="AI695" s="393" t="n">
        <f aca="false">SUMPRODUCT(B695:AA695,$B$1010:$AA$1010)</f>
        <v>206622.061587127</v>
      </c>
      <c r="AJ695" s="394" t="n">
        <f aca="false">SUMPRODUCT(B695:AF695,$B$1012:$AF$1012)</f>
        <v>175618.326044894</v>
      </c>
      <c r="AK695" s="395" t="n">
        <f aca="false">XIRR(B695:AF695,$B$1:$AF$1)</f>
        <v>0.174425346300665</v>
      </c>
      <c r="AL695" s="396" t="n">
        <f aca="false">1-EXP(-(1/0.25)*(AI695/ABS($AI$1010)))</f>
        <v>0.958932130842415</v>
      </c>
    </row>
    <row r="696" customFormat="false" ht="12.75" hidden="false" customHeight="false" outlineLevel="0" collapsed="false">
      <c r="A696" s="386"/>
      <c r="B696" s="392" t="n">
        <f aca="false">+[1]data1cf!A696</f>
        <v>-189246.721116221</v>
      </c>
      <c r="C696" s="392" t="n">
        <f aca="false">+[1]data1cf!B696</f>
        <v>22928.0885696028</v>
      </c>
      <c r="D696" s="392" t="n">
        <f aca="false">+[1]data1cf!C696</f>
        <v>60072.4195693873</v>
      </c>
      <c r="E696" s="392" t="n">
        <f aca="false">+[1]data1cf!D696</f>
        <v>58527.648090022</v>
      </c>
      <c r="F696" s="392" t="n">
        <f aca="false">+[1]data1cf!E696</f>
        <v>43514.5538549113</v>
      </c>
      <c r="G696" s="392" t="n">
        <f aca="false">+[1]data1cf!F696</f>
        <v>41288.0057136043</v>
      </c>
      <c r="H696" s="392" t="n">
        <f aca="false">+[1]data1cf!G696</f>
        <v>38584.0975232456</v>
      </c>
      <c r="I696" s="392" t="n">
        <f aca="false">+[1]data1cf!H696</f>
        <v>36312.2759649592</v>
      </c>
      <c r="J696" s="392" t="n">
        <f aca="false">+[1]data1cf!I696</f>
        <v>35479.8576812895</v>
      </c>
      <c r="K696" s="392" t="n">
        <f aca="false">+[1]data1cf!J696</f>
        <v>34231.5687441855</v>
      </c>
      <c r="L696" s="392" t="n">
        <f aca="false">+[1]data1cf!K696</f>
        <v>33106.882276806</v>
      </c>
      <c r="M696" s="392" t="n">
        <f aca="false">+[1]data1cf!L696</f>
        <v>32112.6231370366</v>
      </c>
      <c r="N696" s="392" t="n">
        <f aca="false">+[1]data1cf!M696</f>
        <v>31222.3645225973</v>
      </c>
      <c r="O696" s="392" t="n">
        <f aca="false">+[1]data1cf!N696</f>
        <v>29992.140472729</v>
      </c>
      <c r="P696" s="392" t="n">
        <f aca="false">+[1]data1cf!O696</f>
        <v>37472.3499563661</v>
      </c>
      <c r="Q696" s="392" t="n">
        <f aca="false">+[1]data1cf!P696</f>
        <v>45300.2278772302</v>
      </c>
      <c r="R696" s="392" t="n">
        <f aca="false">+[1]data1cf!Q696</f>
        <v>34120.4459569074</v>
      </c>
      <c r="S696" s="392" t="n">
        <f aca="false">+[1]data1cf!R696</f>
        <v>22532.7200945216</v>
      </c>
      <c r="T696" s="392" t="n">
        <f aca="false">+[1]data1cf!S696</f>
        <v>22019.600530414</v>
      </c>
      <c r="U696" s="392" t="n">
        <f aca="false">+[1]data1cf!T696</f>
        <v>21506.0084729137</v>
      </c>
      <c r="V696" s="392" t="n">
        <f aca="false">+[1]data1cf!U696</f>
        <v>21211.3615351349</v>
      </c>
      <c r="W696" s="392" t="n">
        <f aca="false">+[1]data1cf!V696</f>
        <v>20477.3497532836</v>
      </c>
      <c r="X696" s="392" t="n">
        <f aca="false">+[1]data1cf!W696</f>
        <v>19962.2534530608</v>
      </c>
      <c r="Y696" s="392" t="n">
        <f aca="false">+[1]data1cf!X696</f>
        <v>19446.6253573619</v>
      </c>
      <c r="Z696" s="392" t="n">
        <f aca="false">+[1]data1cf!Y696</f>
        <v>19148.4925661129</v>
      </c>
      <c r="AA696" s="392" t="n">
        <f aca="false">+[1]data1cf!Z696</f>
        <v>18413.7094854623</v>
      </c>
      <c r="AB696" s="392" t="n">
        <f aca="false">+[1]data1cf!AA696</f>
        <v>17896.3883513269</v>
      </c>
      <c r="AC696" s="392" t="n">
        <f aca="false">+[1]data1cf!AB696</f>
        <v>17378.4686766979</v>
      </c>
      <c r="AD696" s="392" t="n">
        <f aca="false">+[1]data1cf!AC696</f>
        <v>17078.0764867101</v>
      </c>
      <c r="AE696" s="392" t="n">
        <f aca="false">+[1]data1cf!AD696</f>
        <v>16340.7613424135</v>
      </c>
      <c r="AF696" s="392" t="n">
        <f aca="false">+[1]data1cf!AE696</f>
        <v>2017.04563395672</v>
      </c>
      <c r="AG696" s="392"/>
      <c r="AH696" s="393" t="n">
        <f aca="false">XNPV(0.1,B696:AF696,$B$1:$AF$1)</f>
        <v>153946.076916906</v>
      </c>
      <c r="AI696" s="393" t="n">
        <f aca="false">SUMPRODUCT(B696:AA696,$B$1010:$AA$1010)</f>
        <v>258419.553114457</v>
      </c>
      <c r="AJ696" s="394" t="n">
        <f aca="false">SUMPRODUCT(B696:AF696,$B$1012:$AF$1012)</f>
        <v>225929.133006115</v>
      </c>
      <c r="AK696" s="395" t="n">
        <f aca="false">XIRR(B696:AF696,$B$1:$AF$1)</f>
        <v>0.211546705916213</v>
      </c>
      <c r="AL696" s="396" t="n">
        <f aca="false">1-EXP(-(1/0.25)*(AI696/ABS($AI$1010)))</f>
        <v>0.981553031403471</v>
      </c>
    </row>
    <row r="697" customFormat="false" ht="12.75" hidden="false" customHeight="false" outlineLevel="0" collapsed="false">
      <c r="A697" s="386"/>
      <c r="B697" s="392" t="n">
        <f aca="false">+[1]data1cf!A697</f>
        <v>-180375.309554104</v>
      </c>
      <c r="C697" s="392" t="n">
        <f aca="false">+[1]data1cf!B697</f>
        <v>25757.9947074283</v>
      </c>
      <c r="D697" s="392" t="n">
        <f aca="false">+[1]data1cf!C697</f>
        <v>63399.3545074296</v>
      </c>
      <c r="E697" s="392" t="n">
        <f aca="false">+[1]data1cf!D697</f>
        <v>60494.0354456059</v>
      </c>
      <c r="F697" s="392" t="n">
        <f aca="false">+[1]data1cf!E697</f>
        <v>45206.1860083254</v>
      </c>
      <c r="G697" s="392" t="n">
        <f aca="false">+[1]data1cf!F697</f>
        <v>42977.1068706139</v>
      </c>
      <c r="H697" s="392" t="n">
        <f aca="false">+[1]data1cf!G697</f>
        <v>40311.141162021</v>
      </c>
      <c r="I697" s="392" t="n">
        <f aca="false">+[1]data1cf!H697</f>
        <v>38060.4191348394</v>
      </c>
      <c r="J697" s="392" t="n">
        <f aca="false">+[1]data1cf!I697</f>
        <v>37192.6439253861</v>
      </c>
      <c r="K697" s="392" t="n">
        <f aca="false">+[1]data1cf!J697</f>
        <v>35907.7735374253</v>
      </c>
      <c r="L697" s="392" t="n">
        <f aca="false">+[1]data1cf!K697</f>
        <v>34751.8486367116</v>
      </c>
      <c r="M697" s="392" t="n">
        <f aca="false">+[1]data1cf!L697</f>
        <v>33720.6552050591</v>
      </c>
      <c r="N697" s="392" t="n">
        <f aca="false">+[1]data1cf!M697</f>
        <v>32799.0039128973</v>
      </c>
      <c r="O697" s="392" t="n">
        <f aca="false">+[1]data1cf!N697</f>
        <v>31534.1651644345</v>
      </c>
      <c r="P697" s="392" t="n">
        <f aca="false">+[1]data1cf!O697</f>
        <v>38581.8854368433</v>
      </c>
      <c r="Q697" s="392" t="n">
        <f aca="false">+[1]data1cf!P697</f>
        <v>45988.0163555716</v>
      </c>
      <c r="R697" s="392" t="n">
        <f aca="false">+[1]data1cf!Q697</f>
        <v>35313.8921235518</v>
      </c>
      <c r="S697" s="392" t="n">
        <f aca="false">+[1]data1cf!R697</f>
        <v>24232.9216963063</v>
      </c>
      <c r="T697" s="392" t="n">
        <f aca="false">+[1]data1cf!S697</f>
        <v>23717.3486368155</v>
      </c>
      <c r="U697" s="392" t="n">
        <f aca="false">+[1]data1cf!T697</f>
        <v>23201.9687150327</v>
      </c>
      <c r="V697" s="392" t="n">
        <f aca="false">+[1]data1cf!U697</f>
        <v>22905.1744134274</v>
      </c>
      <c r="W697" s="392" t="n">
        <f aca="false">+[1]data1cf!V697</f>
        <v>22171.8116349398</v>
      </c>
      <c r="X697" s="392" t="n">
        <f aca="false">+[1]data1cf!W697</f>
        <v>21657.0465915788</v>
      </c>
      <c r="Y697" s="392" t="n">
        <f aca="false">+[1]data1cf!X697</f>
        <v>21142.4989264095</v>
      </c>
      <c r="Z697" s="392" t="n">
        <f aca="false">+[1]data1cf!Y697</f>
        <v>20845.2200108303</v>
      </c>
      <c r="AA697" s="392" t="n">
        <f aca="false">+[1]data1cf!Z697</f>
        <v>20114.0820116699</v>
      </c>
      <c r="AB697" s="392" t="n">
        <f aca="false">+[1]data1cf!AA697</f>
        <v>19600.2263975814</v>
      </c>
      <c r="AC697" s="392" t="n">
        <f aca="false">+[1]data1cf!AB697</f>
        <v>19086.615444563</v>
      </c>
      <c r="AD697" s="392" t="n">
        <f aca="false">+[1]data1cf!AC697</f>
        <v>18790.4430109085</v>
      </c>
      <c r="AE697" s="392" t="n">
        <f aca="false">+[1]data1cf!AD697</f>
        <v>18060.1571012593</v>
      </c>
      <c r="AF697" s="392" t="n">
        <f aca="false">+[1]data1cf!AE697</f>
        <v>4390.52631356925</v>
      </c>
      <c r="AG697" s="392"/>
      <c r="AH697" s="393" t="n">
        <f aca="false">XNPV(0.1,B697:AF697,$B$1:$AF$1)</f>
        <v>180819.524131061</v>
      </c>
      <c r="AI697" s="393" t="n">
        <f aca="false">SUMPRODUCT(B697:AA697,$B$1010:$AA$1010)</f>
        <v>290325.626535482</v>
      </c>
      <c r="AJ697" s="394" t="n">
        <f aca="false">SUMPRODUCT(B697:AF697,$B$1012:$AF$1012)</f>
        <v>256767.799298631</v>
      </c>
      <c r="AK697" s="395" t="n">
        <f aca="false">XIRR(B697:AF697,$B$1:$AF$1)</f>
        <v>0.236566451911785</v>
      </c>
      <c r="AL697" s="396" t="n">
        <f aca="false">1-EXP(-(1/0.25)*(AI697/ABS($AI$1010)))</f>
        <v>0.988732556100611</v>
      </c>
    </row>
    <row r="698" customFormat="false" ht="12.75" hidden="false" customHeight="false" outlineLevel="0" collapsed="false">
      <c r="A698" s="386"/>
      <c r="B698" s="392" t="n">
        <f aca="false">+[1]data1cf!A698</f>
        <v>-168574.546817958</v>
      </c>
      <c r="C698" s="392" t="n">
        <f aca="false">+[1]data1cf!B698</f>
        <v>31864.2969629281</v>
      </c>
      <c r="D698" s="392" t="n">
        <f aca="false">+[1]data1cf!C698</f>
        <v>68192.7978724975</v>
      </c>
      <c r="E698" s="392" t="n">
        <f aca="false">+[1]data1cf!D698</f>
        <v>66482.5517101134</v>
      </c>
      <c r="F698" s="392" t="n">
        <f aca="false">+[1]data1cf!E698</f>
        <v>50437.8526810029</v>
      </c>
      <c r="G698" s="392" t="n">
        <f aca="false">+[1]data1cf!F698</f>
        <v>48106.5404206001</v>
      </c>
      <c r="H698" s="392" t="n">
        <f aca="false">+[1]data1cf!G698</f>
        <v>45406.7061204467</v>
      </c>
      <c r="I698" s="392" t="n">
        <f aca="false">+[1]data1cf!H698</f>
        <v>43102.9514230979</v>
      </c>
      <c r="J698" s="392" t="n">
        <f aca="false">+[1]data1cf!I698</f>
        <v>42114.7098265629</v>
      </c>
      <c r="K698" s="392" t="n">
        <f aca="false">+[1]data1cf!J698</f>
        <v>40693.6671571688</v>
      </c>
      <c r="L698" s="392" t="n">
        <f aca="false">+[1]data1cf!K698</f>
        <v>39416.4540883094</v>
      </c>
      <c r="M698" s="392" t="n">
        <f aca="false">+[1]data1cf!L698</f>
        <v>38256.7930454242</v>
      </c>
      <c r="N698" s="392" t="n">
        <f aca="false">+[1]data1cf!M698</f>
        <v>37220.9794003253</v>
      </c>
      <c r="O698" s="392" t="n">
        <f aca="false">+[1]data1cf!N698</f>
        <v>35825.415505472</v>
      </c>
      <c r="P698" s="392" t="n">
        <f aca="false">+[1]data1cf!O698</f>
        <v>42220.1215138746</v>
      </c>
      <c r="Q698" s="392" t="n">
        <f aca="false">+[1]data1cf!P698</f>
        <v>49013.2064498879</v>
      </c>
      <c r="R698" s="392" t="n">
        <f aca="false">+[1]data1cf!Q698</f>
        <v>38991.075835952</v>
      </c>
      <c r="S698" s="392" t="n">
        <f aca="false">+[1]data1cf!R698</f>
        <v>28552.7163563504</v>
      </c>
      <c r="T698" s="392" t="n">
        <f aca="false">+[1]data1cf!S698</f>
        <v>28008.7066368344</v>
      </c>
      <c r="U698" s="392" t="n">
        <f aca="false">+[1]data1cf!T698</f>
        <v>27466.3865707186</v>
      </c>
      <c r="V698" s="392" t="n">
        <f aca="false">+[1]data1cf!U698</f>
        <v>27148.2403758491</v>
      </c>
      <c r="W698" s="392" t="n">
        <f aca="false">+[1]data1cf!V698</f>
        <v>26387.0196777836</v>
      </c>
      <c r="X698" s="392" t="n">
        <f aca="false">+[1]data1cf!W698</f>
        <v>25850.0788378532</v>
      </c>
      <c r="Y698" s="392" t="n">
        <f aca="false">+[1]data1cf!X698</f>
        <v>25315.0397177106</v>
      </c>
      <c r="Z698" s="392" t="n">
        <f aca="false">+[1]data1cf!Y698</f>
        <v>25002.8694685979</v>
      </c>
      <c r="AA698" s="392" t="n">
        <f aca="false">+[1]data1cf!Z698</f>
        <v>24250.8965547109</v>
      </c>
      <c r="AB698" s="392" t="n">
        <f aca="false">+[1]data1cf!AA698</f>
        <v>23721.9118010311</v>
      </c>
      <c r="AC698" s="392" t="n">
        <f aca="false">+[1]data1cf!AB698</f>
        <v>23195.0674497264</v>
      </c>
      <c r="AD698" s="392" t="n">
        <f aca="false">+[1]data1cf!AC698</f>
        <v>22891.3217239981</v>
      </c>
      <c r="AE698" s="392" t="n">
        <f aca="false">+[1]data1cf!AD698</f>
        <v>22148.0587288901</v>
      </c>
      <c r="AF698" s="392" t="n">
        <f aca="false">+[1]data1cf!AE698</f>
        <v>9331.99214303879</v>
      </c>
      <c r="AG698" s="392"/>
      <c r="AH698" s="393" t="n">
        <f aca="false">XNPV(0.1,B698:AF698,$B$1:$AF$1)</f>
        <v>238470.320171254</v>
      </c>
      <c r="AI698" s="393" t="n">
        <f aca="false">SUMPRODUCT(B698:AA698,$B$1010:$AA$1010)</f>
        <v>361917.840706783</v>
      </c>
      <c r="AJ698" s="394" t="n">
        <f aca="false">SUMPRODUCT(B698:AF698,$B$1012:$AF$1012)</f>
        <v>325023.169619181</v>
      </c>
      <c r="AK698" s="395" t="n">
        <f aca="false">XIRR(B698:AF698,$B$1:$AF$1)</f>
        <v>0.288637887649592</v>
      </c>
      <c r="AL698" s="396" t="n">
        <f aca="false">1-EXP(-(1/0.25)*(AI698/ABS($AI$1010)))</f>
        <v>0.996272483776433</v>
      </c>
    </row>
    <row r="699" customFormat="false" ht="12.75" hidden="false" customHeight="false" outlineLevel="0" collapsed="false">
      <c r="A699" s="386"/>
      <c r="B699" s="392" t="n">
        <f aca="false">+[1]data1cf!A699</f>
        <v>-217233.863677066</v>
      </c>
      <c r="C699" s="392" t="n">
        <f aca="false">+[1]data1cf!B699</f>
        <v>11526.3586988384</v>
      </c>
      <c r="D699" s="392" t="n">
        <f aca="false">+[1]data1cf!C699</f>
        <v>55503.4775805561</v>
      </c>
      <c r="E699" s="392" t="n">
        <f aca="false">+[1]data1cf!D699</f>
        <v>54183.2172210521</v>
      </c>
      <c r="F699" s="392" t="n">
        <f aca="false">+[1]data1cf!E699</f>
        <v>37540.328830539</v>
      </c>
      <c r="G699" s="392" t="n">
        <f aca="false">+[1]data1cf!F699</f>
        <v>35342.9063975237</v>
      </c>
      <c r="H699" s="392" t="n">
        <f aca="false">+[1]data1cf!G699</f>
        <v>32537.3336513706</v>
      </c>
      <c r="I699" s="392" t="n">
        <f aca="false">+[1]data1cf!H699</f>
        <v>30216.2900275442</v>
      </c>
      <c r="J699" s="392" t="n">
        <f aca="false">+[1]data1cf!I699</f>
        <v>29511.1170648328</v>
      </c>
      <c r="K699" s="392" t="n">
        <f aca="false">+[1]data1cf!J699</f>
        <v>28396.9466796741</v>
      </c>
      <c r="L699" s="392" t="n">
        <f aca="false">+[1]data1cf!K699</f>
        <v>27387.8598930612</v>
      </c>
      <c r="M699" s="392" t="n">
        <f aca="false">+[1]data1cf!L699</f>
        <v>26527.0845464165</v>
      </c>
      <c r="N699" s="392" t="n">
        <f aca="false">+[1]data1cf!M699</f>
        <v>25751.344598364</v>
      </c>
      <c r="O699" s="392" t="n">
        <f aca="false">+[1]data1cf!N699</f>
        <v>24648.429119863</v>
      </c>
      <c r="P699" s="392" t="n">
        <f aca="false">+[1]data1cf!O699</f>
        <v>33509.6551926445</v>
      </c>
      <c r="Q699" s="392" t="n">
        <f aca="false">+[1]data1cf!P699</f>
        <v>42679.1696009535</v>
      </c>
      <c r="R699" s="392" t="n">
        <f aca="false">+[1]data1cf!Q699</f>
        <v>29908.5728598938</v>
      </c>
      <c r="S699" s="392" t="n">
        <f aca="false">+[1]data1cf!R699</f>
        <v>16728.8876363645</v>
      </c>
      <c r="T699" s="392" t="n">
        <f aca="false">+[1]data1cf!S699</f>
        <v>16228.8911087085</v>
      </c>
      <c r="U699" s="392" t="n">
        <f aca="false">+[1]data1cf!T699</f>
        <v>15726.191511125</v>
      </c>
      <c r="V699" s="392" t="n">
        <f aca="false">+[1]data1cf!U699</f>
        <v>15442.2739496143</v>
      </c>
      <c r="W699" s="392" t="n">
        <f aca="false">+[1]data1cf!V699</f>
        <v>14712.3563050211</v>
      </c>
      <c r="X699" s="392" t="n">
        <f aca="false">+[1]data1cf!W699</f>
        <v>14201.0511410334</v>
      </c>
      <c r="Y699" s="392" t="n">
        <f aca="false">+[1]data1cf!X699</f>
        <v>13686.7036480283</v>
      </c>
      <c r="Z699" s="392" t="n">
        <f aca="false">+[1]data1cf!Y699</f>
        <v>13389.3042445854</v>
      </c>
      <c r="AA699" s="392" t="n">
        <f aca="false">+[1]data1cf!Z699</f>
        <v>12648.5138573875</v>
      </c>
      <c r="AB699" s="392" t="n">
        <f aca="false">+[1]data1cf!AA699</f>
        <v>12124.4807235795</v>
      </c>
      <c r="AC699" s="392" t="n">
        <f aca="false">+[1]data1cf!AB699</f>
        <v>11597.0234216595</v>
      </c>
      <c r="AD699" s="392" t="n">
        <f aca="false">+[1]data1cf!AC699</f>
        <v>11286.1386374254</v>
      </c>
      <c r="AE699" s="392" t="n">
        <f aca="false">+[1]data1cf!AD699</f>
        <v>10531.4223315584</v>
      </c>
      <c r="AF699" s="392" t="n">
        <f aca="false">+[1]data1cf!AE699</f>
        <v>-5852.24363101252</v>
      </c>
      <c r="AG699" s="392"/>
      <c r="AH699" s="393" t="n">
        <f aca="false">XNPV(0.1,B699:AF699,$B$1:$AF$1)</f>
        <v>69589.1853912693</v>
      </c>
      <c r="AI699" s="393" t="n">
        <f aca="false">SUMPRODUCT(B699:AA699,$B$1010:$AA$1010)</f>
        <v>157258.466149848</v>
      </c>
      <c r="AJ699" s="394" t="n">
        <f aca="false">SUMPRODUCT(B699:AF699,$B$1012:$AF$1012)</f>
        <v>128360.25378408</v>
      </c>
      <c r="AK699" s="395" t="n">
        <f aca="false">XIRR(B699:AF699,$B$1:$AF$1)</f>
        <v>0.146148533061471</v>
      </c>
      <c r="AL699" s="396" t="n">
        <f aca="false">1-EXP(-(1/0.25)*(AI699/ABS($AI$1010)))</f>
        <v>0.911946395897145</v>
      </c>
    </row>
    <row r="700" customFormat="false" ht="12.75" hidden="false" customHeight="false" outlineLevel="0" collapsed="false">
      <c r="A700" s="386"/>
      <c r="B700" s="392" t="n">
        <f aca="false">+[1]data1cf!A700</f>
        <v>-167270.997096764</v>
      </c>
      <c r="C700" s="392" t="n">
        <f aca="false">+[1]data1cf!B700</f>
        <v>35798.5859552269</v>
      </c>
      <c r="D700" s="392" t="n">
        <f aca="false">+[1]data1cf!C700</f>
        <v>68707.8999003764</v>
      </c>
      <c r="E700" s="392" t="n">
        <f aca="false">+[1]data1cf!D700</f>
        <v>66922.5948476511</v>
      </c>
      <c r="F700" s="392" t="n">
        <f aca="false">+[1]data1cf!E700</f>
        <v>51491.0317147376</v>
      </c>
      <c r="G700" s="392" t="n">
        <f aca="false">+[1]data1cf!F700</f>
        <v>49132.666211003</v>
      </c>
      <c r="H700" s="392" t="n">
        <f aca="false">+[1]data1cf!G700</f>
        <v>46415.646119247</v>
      </c>
      <c r="I700" s="392" t="n">
        <f aca="false">+[1]data1cf!H700</f>
        <v>44093.1052617216</v>
      </c>
      <c r="J700" s="392" t="n">
        <f aca="false">+[1]data1cf!I700</f>
        <v>43079.8503942105</v>
      </c>
      <c r="K700" s="392" t="n">
        <f aca="false">+[1]data1cf!J700</f>
        <v>41629.8155177107</v>
      </c>
      <c r="L700" s="392" t="n">
        <f aca="false">+[1]data1cf!K700</f>
        <v>40326.4940884081</v>
      </c>
      <c r="M700" s="392" t="n">
        <f aca="false">+[1]data1cf!L700</f>
        <v>39139.9949376936</v>
      </c>
      <c r="N700" s="392" t="n">
        <f aca="false">+[1]data1cf!M700</f>
        <v>38080.0287024622</v>
      </c>
      <c r="O700" s="392" t="n">
        <f aca="false">+[1]data1cf!N700</f>
        <v>36656.5255902372</v>
      </c>
      <c r="P700" s="392" t="n">
        <f aca="false">+[1]data1cf!O700</f>
        <v>42966.7088041006</v>
      </c>
      <c r="Q700" s="392" t="n">
        <f aca="false">+[1]data1cf!P700</f>
        <v>49683.7794440957</v>
      </c>
      <c r="R700" s="392" t="n">
        <f aca="false">+[1]data1cf!Q700</f>
        <v>39730.3810385183</v>
      </c>
      <c r="S700" s="392" t="n">
        <f aca="false">+[1]data1cf!R700</f>
        <v>29357.9888665792</v>
      </c>
      <c r="T700" s="392" t="n">
        <f aca="false">+[1]data1cf!S700</f>
        <v>28806.825123534</v>
      </c>
      <c r="U700" s="392" t="n">
        <f aca="false">+[1]data1cf!T700</f>
        <v>28257.6137577335</v>
      </c>
      <c r="V700" s="392" t="n">
        <f aca="false">+[1]data1cf!U700</f>
        <v>27934.1606105411</v>
      </c>
      <c r="W700" s="392" t="n">
        <f aca="false">+[1]data1cf!V700</f>
        <v>27165.2842002755</v>
      </c>
      <c r="X700" s="392" t="n">
        <f aca="false">+[1]data1cf!W700</f>
        <v>26622.2884753853</v>
      </c>
      <c r="Y700" s="392" t="n">
        <f aca="false">+[1]data1cf!X700</f>
        <v>26081.4901682846</v>
      </c>
      <c r="Z700" s="392" t="n">
        <f aca="false">+[1]data1cf!Y700</f>
        <v>25765.1200925698</v>
      </c>
      <c r="AA700" s="392" t="n">
        <f aca="false">+[1]data1cf!Z700</f>
        <v>25006.7514752619</v>
      </c>
      <c r="AB700" s="392" t="n">
        <f aca="false">+[1]data1cf!AA700</f>
        <v>24472.9489267656</v>
      </c>
      <c r="AC700" s="392" t="n">
        <f aca="false">+[1]data1cf!AB700</f>
        <v>23941.6195913505</v>
      </c>
      <c r="AD700" s="392" t="n">
        <f aca="false">+[1]data1cf!AC700</f>
        <v>23634.9352546915</v>
      </c>
      <c r="AE700" s="392" t="n">
        <f aca="false">+[1]data1cf!AD700</f>
        <v>22886.6795712254</v>
      </c>
      <c r="AF700" s="392" t="n">
        <f aca="false">+[1]data1cf!AE700</f>
        <v>10162.2700794775</v>
      </c>
      <c r="AG700" s="392"/>
      <c r="AH700" s="393" t="n">
        <f aca="false">XNPV(0.1,B700:AF700,$B$1:$AF$1)</f>
        <v>250323.750803434</v>
      </c>
      <c r="AI700" s="393" t="n">
        <f aca="false">SUMPRODUCT(B700:AA700,$B$1010:$AA$1010)</f>
        <v>376501.973222636</v>
      </c>
      <c r="AJ700" s="394" t="n">
        <f aca="false">SUMPRODUCT(B700:AF700,$B$1012:$AF$1012)</f>
        <v>338924.707662441</v>
      </c>
      <c r="AK700" s="395" t="n">
        <f aca="false">XIRR(B700:AF700,$B$1:$AF$1)</f>
        <v>0.300611326845492</v>
      </c>
      <c r="AL700" s="396" t="n">
        <f aca="false">1-EXP(-(1/0.25)*(AI700/ABS($AI$1010)))</f>
        <v>0.997024530450399</v>
      </c>
    </row>
    <row r="701" customFormat="false" ht="12.75" hidden="false" customHeight="false" outlineLevel="0" collapsed="false">
      <c r="A701" s="386"/>
      <c r="B701" s="392" t="n">
        <f aca="false">+[1]data1cf!A701</f>
        <v>-207754.583269145</v>
      </c>
      <c r="C701" s="392" t="n">
        <f aca="false">+[1]data1cf!B701</f>
        <v>17155.067402649</v>
      </c>
      <c r="D701" s="392" t="n">
        <f aca="false">+[1]data1cf!C701</f>
        <v>59307.8289025454</v>
      </c>
      <c r="E701" s="392" t="n">
        <f aca="false">+[1]data1cf!D701</f>
        <v>56147.4709281222</v>
      </c>
      <c r="F701" s="392" t="n">
        <f aca="false">+[1]data1cf!E701</f>
        <v>42582.910465217</v>
      </c>
      <c r="G701" s="392" t="n">
        <f aca="false">+[1]data1cf!F701</f>
        <v>40275.5082847338</v>
      </c>
      <c r="H701" s="392" t="n">
        <f aca="false">+[1]data1cf!G701</f>
        <v>37418.964714963</v>
      </c>
      <c r="I701" s="392" t="n">
        <f aca="false">+[1]data1cf!H701</f>
        <v>35032.4692843857</v>
      </c>
      <c r="J701" s="392" t="n">
        <f aca="false">+[1]data1cf!I701</f>
        <v>34209.8363087382</v>
      </c>
      <c r="K701" s="392" t="n">
        <f aca="false">+[1]data1cf!J701</f>
        <v>32961.6231499751</v>
      </c>
      <c r="L701" s="392" t="n">
        <f aca="false">+[1]data1cf!K701</f>
        <v>31832.6409820796</v>
      </c>
      <c r="M701" s="392" t="n">
        <f aca="false">+[1]data1cf!L701</f>
        <v>30846.3150934766</v>
      </c>
      <c r="N701" s="392" t="n">
        <f aca="false">+[1]data1cf!M701</f>
        <v>29958.4694691911</v>
      </c>
      <c r="O701" s="392" t="n">
        <f aca="false">+[1]data1cf!N701</f>
        <v>28726.6844730237</v>
      </c>
      <c r="P701" s="392" t="n">
        <f aca="false">+[1]data1cf!O701</f>
        <v>37041.4605398581</v>
      </c>
      <c r="Q701" s="392" t="n">
        <f aca="false">+[1]data1cf!P701</f>
        <v>45703.8662775014</v>
      </c>
      <c r="R701" s="392" t="n">
        <f aca="false">+[1]data1cf!Q701</f>
        <v>33451.18710443</v>
      </c>
      <c r="S701" s="392" t="n">
        <f aca="false">+[1]data1cf!R701</f>
        <v>20778.8272917649</v>
      </c>
      <c r="T701" s="392" t="n">
        <f aca="false">+[1]data1cf!S701</f>
        <v>20248.8950829241</v>
      </c>
      <c r="U701" s="392" t="n">
        <f aca="false">+[1]data1cf!T701</f>
        <v>19717.6341122372</v>
      </c>
      <c r="V701" s="392" t="n">
        <f aca="false">+[1]data1cf!U701</f>
        <v>19411.3534768803</v>
      </c>
      <c r="W701" s="392" t="n">
        <f aca="false">+[1]data1cf!V701</f>
        <v>18650.9652380173</v>
      </c>
      <c r="X701" s="392" t="n">
        <f aca="false">+[1]data1cf!W701</f>
        <v>18115.47398524</v>
      </c>
      <c r="Y701" s="392" t="n">
        <f aca="false">+[1]data1cf!X701</f>
        <v>17578.4871992984</v>
      </c>
      <c r="Z701" s="392" t="n">
        <f aca="false">+[1]data1cf!Y701</f>
        <v>17264.6098518853</v>
      </c>
      <c r="AA701" s="392" t="n">
        <f aca="false">+[1]data1cf!Z701</f>
        <v>16499.8462179625</v>
      </c>
      <c r="AB701" s="392" t="n">
        <f aca="false">+[1]data1cf!AA701</f>
        <v>15958.0982122594</v>
      </c>
      <c r="AC701" s="392" t="n">
        <f aca="false">+[1]data1cf!AB701</f>
        <v>15414.6669708043</v>
      </c>
      <c r="AD701" s="392" t="n">
        <f aca="false">+[1]data1cf!AC701</f>
        <v>15093.9831114144</v>
      </c>
      <c r="AE701" s="392" t="n">
        <f aca="false">+[1]data1cf!AD701</f>
        <v>14322.5512774351</v>
      </c>
      <c r="AF701" s="392" t="n">
        <f aca="false">+[1]data1cf!AE701</f>
        <v>-1380.11567814209</v>
      </c>
      <c r="AG701" s="392"/>
      <c r="AH701" s="393" t="n">
        <f aca="false">XNPV(0.1,B701:AF701,$B$1:$AF$1)</f>
        <v>119153.210460245</v>
      </c>
      <c r="AI701" s="393" t="n">
        <f aca="false">SUMPRODUCT(B701:AA701,$B$1010:$AA$1010)</f>
        <v>219673.352093913</v>
      </c>
      <c r="AJ701" s="394" t="n">
        <f aca="false">SUMPRODUCT(B701:AF701,$B$1012:$AF$1012)</f>
        <v>187672.346018132</v>
      </c>
      <c r="AK701" s="395" t="n">
        <f aca="false">XIRR(B701:AF701,$B$1:$AF$1)</f>
        <v>0.179229997661967</v>
      </c>
      <c r="AL701" s="396" t="n">
        <f aca="false">1-EXP(-(1/0.25)*(AI701/ABS($AI$1010)))</f>
        <v>0.966432114847402</v>
      </c>
    </row>
    <row r="702" customFormat="false" ht="12.75" hidden="false" customHeight="false" outlineLevel="0" collapsed="false">
      <c r="A702" s="386"/>
      <c r="B702" s="392" t="n">
        <f aca="false">+[1]data1cf!A702</f>
        <v>-195535.730909751</v>
      </c>
      <c r="C702" s="392" t="n">
        <f aca="false">+[1]data1cf!B702</f>
        <v>15989.8406127305</v>
      </c>
      <c r="D702" s="392" t="n">
        <f aca="false">+[1]data1cf!C702</f>
        <v>57060.9991215119</v>
      </c>
      <c r="E702" s="392" t="n">
        <f aca="false">+[1]data1cf!D702</f>
        <v>57444.1483103191</v>
      </c>
      <c r="F702" s="392" t="n">
        <f aca="false">+[1]data1cf!E702</f>
        <v>39566.4573655008</v>
      </c>
      <c r="G702" s="392" t="n">
        <f aca="false">+[1]data1cf!F702</f>
        <v>37432.8577424083</v>
      </c>
      <c r="H702" s="392" t="n">
        <f aca="false">+[1]data1cf!G702</f>
        <v>34779.8126178342</v>
      </c>
      <c r="I702" s="392" t="n">
        <f aca="false">+[1]data1cf!H702</f>
        <v>32567.8065546881</v>
      </c>
      <c r="J702" s="392" t="n">
        <f aca="false">+[1]data1cf!I702</f>
        <v>31828.159327332</v>
      </c>
      <c r="K702" s="392" t="n">
        <f aca="false">+[1]data1cf!J702</f>
        <v>30686.488466748</v>
      </c>
      <c r="L702" s="392" t="n">
        <f aca="false">+[1]data1cf!K702</f>
        <v>29657.4621805455</v>
      </c>
      <c r="M702" s="392" t="n">
        <f aca="false">+[1]data1cf!L702</f>
        <v>28762.5348468349</v>
      </c>
      <c r="N702" s="392" t="n">
        <f aca="false">+[1]data1cf!M702</f>
        <v>27961.2866241883</v>
      </c>
      <c r="O702" s="392" t="n">
        <f aca="false">+[1]data1cf!N702</f>
        <v>26833.6762768379</v>
      </c>
      <c r="P702" s="392" t="n">
        <f aca="false">+[1]data1cf!O702</f>
        <v>34692.1348493002</v>
      </c>
      <c r="Q702" s="392" t="n">
        <f aca="false">+[1]data1cf!P702</f>
        <v>42866.9707447384</v>
      </c>
      <c r="R702" s="392" t="n">
        <f aca="false">+[1]data1cf!Q702</f>
        <v>31347.7477143923</v>
      </c>
      <c r="S702" s="392" t="n">
        <f aca="false">+[1]data1cf!R702</f>
        <v>19429.7996313889</v>
      </c>
      <c r="T702" s="392" t="n">
        <f aca="false">+[1]data1cf!S702</f>
        <v>18941.6287545692</v>
      </c>
      <c r="U702" s="392" t="n">
        <f aca="false">+[1]data1cf!T702</f>
        <v>18451.9500896407</v>
      </c>
      <c r="V702" s="392" t="n">
        <f aca="false">+[1]data1cf!U702</f>
        <v>18175.8781549956</v>
      </c>
      <c r="W702" s="392" t="n">
        <f aca="false">+[1]data1cf!V702</f>
        <v>17467.8871038752</v>
      </c>
      <c r="X702" s="392" t="n">
        <f aca="false">+[1]data1cf!W702</f>
        <v>16973.4082040134</v>
      </c>
      <c r="Y702" s="392" t="n">
        <f aca="false">+[1]data1cf!X702</f>
        <v>16477.2322753516</v>
      </c>
      <c r="Z702" s="392" t="n">
        <f aca="false">+[1]data1cf!Y702</f>
        <v>16193.2711202675</v>
      </c>
      <c r="AA702" s="392" t="n">
        <f aca="false">+[1]data1cf!Z702</f>
        <v>15479.584160846</v>
      </c>
      <c r="AB702" s="392" t="n">
        <f aca="false">+[1]data1cf!AA702</f>
        <v>14978.0055254767</v>
      </c>
      <c r="AC702" s="392" t="n">
        <f aca="false">+[1]data1cf!AB702</f>
        <v>14474.5168692422</v>
      </c>
      <c r="AD702" s="392" t="n">
        <f aca="false">+[1]data1cf!AC702</f>
        <v>14183.2910680027</v>
      </c>
      <c r="AE702" s="392" t="n">
        <f aca="false">+[1]data1cf!AD702</f>
        <v>13461.5785726547</v>
      </c>
      <c r="AF702" s="392" t="n">
        <f aca="false">+[1]data1cf!AE702</f>
        <v>-1310.60955444122</v>
      </c>
      <c r="AG702" s="392"/>
      <c r="AH702" s="393" t="n">
        <f aca="false">XNPV(0.1,B702:AF702,$B$1:$AF$1)</f>
        <v>114489.247187422</v>
      </c>
      <c r="AI702" s="393" t="n">
        <f aca="false">SUMPRODUCT(B702:AA702,$B$1010:$AA$1010)</f>
        <v>208921.416491305</v>
      </c>
      <c r="AJ702" s="394" t="n">
        <f aca="false">SUMPRODUCT(B702:AF702,$B$1012:$AF$1012)</f>
        <v>178889.772749572</v>
      </c>
      <c r="AK702" s="395" t="n">
        <f aca="false">XIRR(B702:AF702,$B$1:$AF$1)</f>
        <v>0.181814672171018</v>
      </c>
      <c r="AL702" s="396" t="n">
        <f aca="false">1-EXP(-(1/0.25)*(AI702/ABS($AI$1010)))</f>
        <v>0.960365554345781</v>
      </c>
    </row>
    <row r="703" customFormat="false" ht="12.75" hidden="false" customHeight="false" outlineLevel="0" collapsed="false">
      <c r="A703" s="386"/>
      <c r="B703" s="392" t="n">
        <f aca="false">+[1]data1cf!A703</f>
        <v>-188693.563525459</v>
      </c>
      <c r="C703" s="392" t="n">
        <f aca="false">+[1]data1cf!B703</f>
        <v>24222.7980130322</v>
      </c>
      <c r="D703" s="392" t="n">
        <f aca="false">+[1]data1cf!C703</f>
        <v>67263.2404197803</v>
      </c>
      <c r="E703" s="392" t="n">
        <f aca="false">+[1]data1cf!D703</f>
        <v>63511.3877828894</v>
      </c>
      <c r="F703" s="392" t="n">
        <f aca="false">+[1]data1cf!E703</f>
        <v>47743.8280163148</v>
      </c>
      <c r="G703" s="392" t="n">
        <f aca="false">+[1]data1cf!F703</f>
        <v>45380.3751487864</v>
      </c>
      <c r="H703" s="392" t="n">
        <f aca="false">+[1]data1cf!G703</f>
        <v>42562.1783980981</v>
      </c>
      <c r="I703" s="392" t="n">
        <f aca="false">+[1]data1cf!H703</f>
        <v>40179.5000777357</v>
      </c>
      <c r="J703" s="392" t="n">
        <f aca="false">+[1]data1cf!I703</f>
        <v>39243.3062767592</v>
      </c>
      <c r="K703" s="392" t="n">
        <f aca="false">+[1]data1cf!J703</f>
        <v>37871.694845275</v>
      </c>
      <c r="L703" s="392" t="n">
        <f aca="false">+[1]data1cf!K703</f>
        <v>36634.7755403738</v>
      </c>
      <c r="M703" s="392" t="n">
        <f aca="false">+[1]data1cf!L703</f>
        <v>35528.4777900206</v>
      </c>
      <c r="N703" s="392" t="n">
        <f aca="false">+[1]data1cf!M703</f>
        <v>34536.1165712005</v>
      </c>
      <c r="O703" s="392" t="n">
        <f aca="false">+[1]data1cf!N703</f>
        <v>33186.6082962645</v>
      </c>
      <c r="P703" s="392" t="n">
        <f aca="false">+[1]data1cf!O703</f>
        <v>40532.3572786196</v>
      </c>
      <c r="Q703" s="392" t="n">
        <f aca="false">+[1]data1cf!P703</f>
        <v>48261.9623537366</v>
      </c>
      <c r="R703" s="392" t="n">
        <f aca="false">+[1]data1cf!Q703</f>
        <v>37085.1712931579</v>
      </c>
      <c r="S703" s="392" t="n">
        <f aca="false">+[1]data1cf!R703</f>
        <v>25485.5074030125</v>
      </c>
      <c r="T703" s="392" t="n">
        <f aca="false">+[1]data1cf!S703</f>
        <v>24937.4168314453</v>
      </c>
      <c r="U703" s="392" t="n">
        <f aca="false">+[1]data1cf!T703</f>
        <v>24389.7405020555</v>
      </c>
      <c r="V703" s="392" t="n">
        <f aca="false">+[1]data1cf!U703</f>
        <v>24069.3776895182</v>
      </c>
      <c r="W703" s="392" t="n">
        <f aca="false">+[1]data1cf!V703</f>
        <v>23295.6806516873</v>
      </c>
      <c r="X703" s="392" t="n">
        <f aca="false">+[1]data1cf!W703</f>
        <v>22749.3231148779</v>
      </c>
      <c r="Y703" s="392" t="n">
        <f aca="false">+[1]data1cf!X703</f>
        <v>22203.4318112887</v>
      </c>
      <c r="Z703" s="392" t="n">
        <f aca="false">+[1]data1cf!Y703</f>
        <v>21883.184316832</v>
      </c>
      <c r="AA703" s="392" t="n">
        <f aca="false">+[1]data1cf!Z703</f>
        <v>21113.1042713669</v>
      </c>
      <c r="AB703" s="392" t="n">
        <f aca="false">+[1]data1cf!AA703</f>
        <v>20568.6972804456</v>
      </c>
      <c r="AC703" s="392" t="n">
        <f aca="false">+[1]data1cf!AB703</f>
        <v>20024.815039121</v>
      </c>
      <c r="AD703" s="392" t="n">
        <f aca="false">+[1]data1cf!AC703</f>
        <v>19706.4471876726</v>
      </c>
      <c r="AE703" s="392" t="n">
        <f aca="false">+[1]data1cf!AD703</f>
        <v>18938.6882474884</v>
      </c>
      <c r="AF703" s="392" t="n">
        <f aca="false">+[1]data1cf!AE703</f>
        <v>4632.93410958228</v>
      </c>
      <c r="AG703" s="392"/>
      <c r="AH703" s="393" t="n">
        <f aca="false">XNPV(0.1,B703:AF703,$B$1:$AF$1)</f>
        <v>189486.203984568</v>
      </c>
      <c r="AI703" s="393" t="n">
        <f aca="false">SUMPRODUCT(B703:AA703,$B$1010:$AA$1010)</f>
        <v>304708.342721363</v>
      </c>
      <c r="AJ703" s="394" t="n">
        <f aca="false">SUMPRODUCT(B703:AF703,$B$1012:$AF$1012)</f>
        <v>269378.767771934</v>
      </c>
      <c r="AK703" s="395" t="n">
        <f aca="false">XIRR(B703:AF703,$B$1:$AF$1)</f>
        <v>0.2355918269701</v>
      </c>
      <c r="AL703" s="396" t="n">
        <f aca="false">1-EXP(-(1/0.25)*(AI703/ABS($AI$1010)))</f>
        <v>0.990977789865394</v>
      </c>
    </row>
    <row r="704" customFormat="false" ht="12.75" hidden="false" customHeight="false" outlineLevel="0" collapsed="false">
      <c r="A704" s="386"/>
      <c r="B704" s="392" t="n">
        <f aca="false">+[1]data1cf!A704</f>
        <v>-181308.53505329</v>
      </c>
      <c r="C704" s="392" t="n">
        <f aca="false">+[1]data1cf!B704</f>
        <v>24719.8691834889</v>
      </c>
      <c r="D704" s="392" t="n">
        <f aca="false">+[1]data1cf!C704</f>
        <v>64168.3290047456</v>
      </c>
      <c r="E704" s="392" t="n">
        <f aca="false">+[1]data1cf!D704</f>
        <v>63369.0448001305</v>
      </c>
      <c r="F704" s="392" t="n">
        <f aca="false">+[1]data1cf!E704</f>
        <v>46505.9791170969</v>
      </c>
      <c r="G704" s="392" t="n">
        <f aca="false">+[1]data1cf!F704</f>
        <v>44228.1635841493</v>
      </c>
      <c r="H704" s="392" t="n">
        <f aca="false">+[1]data1cf!G704</f>
        <v>41516.4039529137</v>
      </c>
      <c r="I704" s="392" t="n">
        <f aca="false">+[1]data1cf!H704</f>
        <v>39223.2658982557</v>
      </c>
      <c r="J704" s="392" t="n">
        <f aca="false">+[1]data1cf!I704</f>
        <v>38322.8125687679</v>
      </c>
      <c r="K704" s="392" t="n">
        <f aca="false">+[1]data1cf!J704</f>
        <v>36998.415663334</v>
      </c>
      <c r="L704" s="392" t="n">
        <f aca="false">+[1]data1cf!K704</f>
        <v>35806.2567332131</v>
      </c>
      <c r="M704" s="392" t="n">
        <f aca="false">+[1]data1cf!L704</f>
        <v>34739.6253140938</v>
      </c>
      <c r="N704" s="392" t="n">
        <f aca="false">+[1]data1cf!M704</f>
        <v>33785.3897882617</v>
      </c>
      <c r="O704" s="392" t="n">
        <f aca="false">+[1]data1cf!N704</f>
        <v>32482.2207812812</v>
      </c>
      <c r="P704" s="392" t="n">
        <f aca="false">+[1]data1cf!O704</f>
        <v>39536.9167864088</v>
      </c>
      <c r="Q704" s="392" t="n">
        <f aca="false">+[1]data1cf!P704</f>
        <v>46961.6210761181</v>
      </c>
      <c r="R704" s="392" t="n">
        <f aca="false">+[1]data1cf!Q704</f>
        <v>36224.0777526512</v>
      </c>
      <c r="S704" s="392" t="n">
        <f aca="false">+[1]data1cf!R704</f>
        <v>25074.1985290019</v>
      </c>
      <c r="T704" s="392" t="n">
        <f aca="false">+[1]data1cf!S704</f>
        <v>24546.4066810346</v>
      </c>
      <c r="U704" s="392" t="n">
        <f aca="false">+[1]data1cf!T704</f>
        <v>24019.0408348603</v>
      </c>
      <c r="V704" s="392" t="n">
        <f aca="false">+[1]data1cf!U704</f>
        <v>23713.3052365117</v>
      </c>
      <c r="W704" s="392" t="n">
        <f aca="false">+[1]data1cf!V704</f>
        <v>22965.6386515078</v>
      </c>
      <c r="X704" s="392" t="n">
        <f aca="false">+[1]data1cf!W704</f>
        <v>22439.6290361439</v>
      </c>
      <c r="Y704" s="392" t="n">
        <f aca="false">+[1]data1cf!X704</f>
        <v>21914.0988895513</v>
      </c>
      <c r="Z704" s="392" t="n">
        <f aca="false">+[1]data1cf!Y704</f>
        <v>21608.7863671504</v>
      </c>
      <c r="AA704" s="392" t="n">
        <f aca="false">+[1]data1cf!Z704</f>
        <v>20864.5349704538</v>
      </c>
      <c r="AB704" s="392" t="n">
        <f aca="false">+[1]data1cf!AA704</f>
        <v>20340.5312735865</v>
      </c>
      <c r="AC704" s="392" t="n">
        <f aca="false">+[1]data1cf!AB704</f>
        <v>19817.0672230454</v>
      </c>
      <c r="AD704" s="392" t="n">
        <f aca="false">+[1]data1cf!AC704</f>
        <v>19513.9151100555</v>
      </c>
      <c r="AE704" s="392" t="n">
        <f aca="false">+[1]data1cf!AD704</f>
        <v>18771.8233041821</v>
      </c>
      <c r="AF704" s="392" t="n">
        <f aca="false">+[1]data1cf!AE704</f>
        <v>5025.2079168849</v>
      </c>
      <c r="AG704" s="392"/>
      <c r="AH704" s="393" t="n">
        <f aca="false">XNPV(0.1,B704:AF704,$B$1:$AF$1)</f>
        <v>188953.677041346</v>
      </c>
      <c r="AI704" s="393" t="n">
        <f aca="false">SUMPRODUCT(B704:AA704,$B$1010:$AA$1010)</f>
        <v>301655.966018131</v>
      </c>
      <c r="AJ704" s="394" t="n">
        <f aca="false">SUMPRODUCT(B704:AF704,$B$1012:$AF$1012)</f>
        <v>267219.052226185</v>
      </c>
      <c r="AK704" s="395" t="n">
        <f aca="false">XIRR(B704:AF704,$B$1:$AF$1)</f>
        <v>0.24057030464357</v>
      </c>
      <c r="AL704" s="396" t="n">
        <f aca="false">1-EXP(-(1/0.25)*(AI704/ABS($AI$1010)))</f>
        <v>0.990542086710106</v>
      </c>
    </row>
    <row r="705" customFormat="false" ht="12.75" hidden="false" customHeight="false" outlineLevel="0" collapsed="false">
      <c r="A705" s="386"/>
      <c r="B705" s="392" t="n">
        <f aca="false">+[1]data1cf!A705</f>
        <v>-194142.339380316</v>
      </c>
      <c r="C705" s="392" t="n">
        <f aca="false">+[1]data1cf!B705</f>
        <v>18980.8299269205</v>
      </c>
      <c r="D705" s="392" t="n">
        <f aca="false">+[1]data1cf!C705</f>
        <v>59362.0016293327</v>
      </c>
      <c r="E705" s="392" t="n">
        <f aca="false">+[1]data1cf!D705</f>
        <v>56118.0113327229</v>
      </c>
      <c r="F705" s="392" t="n">
        <f aca="false">+[1]data1cf!E705</f>
        <v>41714.5944118991</v>
      </c>
      <c r="G705" s="392" t="n">
        <f aca="false">+[1]data1cf!F705</f>
        <v>39518.1747028785</v>
      </c>
      <c r="H705" s="392" t="n">
        <f aca="false">+[1]data1cf!G705</f>
        <v>36817.8383598911</v>
      </c>
      <c r="I705" s="392" t="n">
        <f aca="false">+[1]data1cf!H705</f>
        <v>34557.9415898039</v>
      </c>
      <c r="J705" s="392" t="n">
        <f aca="false">+[1]data1cf!I705</f>
        <v>33766.3756828891</v>
      </c>
      <c r="K705" s="392" t="n">
        <f aca="false">+[1]data1cf!J705</f>
        <v>32563.7058154845</v>
      </c>
      <c r="L705" s="392" t="n">
        <f aca="false">+[1]data1cf!K705</f>
        <v>31479.4298801833</v>
      </c>
      <c r="M705" s="392" t="n">
        <f aca="false">+[1]data1cf!L705</f>
        <v>30528.6090574518</v>
      </c>
      <c r="N705" s="392" t="n">
        <f aca="false">+[1]data1cf!M705</f>
        <v>29676.7156223271</v>
      </c>
      <c r="O705" s="392" t="n">
        <f aca="false">+[1]data1cf!N705</f>
        <v>28490.2025959633</v>
      </c>
      <c r="P705" s="392" t="n">
        <f aca="false">+[1]data1cf!O705</f>
        <v>36231.6631686047</v>
      </c>
      <c r="Q705" s="392" t="n">
        <f aca="false">+[1]data1cf!P705</f>
        <v>44307.4015648367</v>
      </c>
      <c r="R705" s="392" t="n">
        <f aca="false">+[1]data1cf!Q705</f>
        <v>32854.5726028861</v>
      </c>
      <c r="S705" s="392" t="n">
        <f aca="false">+[1]data1cf!R705</f>
        <v>20996.3449872294</v>
      </c>
      <c r="T705" s="392" t="n">
        <f aca="false">+[1]data1cf!S705</f>
        <v>20491.8949366881</v>
      </c>
      <c r="U705" s="392" t="n">
        <f aca="false">+[1]data1cf!T705</f>
        <v>19986.4274789503</v>
      </c>
      <c r="V705" s="392" t="n">
        <f aca="false">+[1]data1cf!U705</f>
        <v>19698.3405447351</v>
      </c>
      <c r="W705" s="392" t="n">
        <f aca="false">+[1]data1cf!V705</f>
        <v>18972.3173373554</v>
      </c>
      <c r="X705" s="392" t="n">
        <f aca="false">+[1]data1cf!W705</f>
        <v>18463.610834597</v>
      </c>
      <c r="Y705" s="392" t="n">
        <f aca="false">+[1]data1cf!X705</f>
        <v>17953.7592310756</v>
      </c>
      <c r="Z705" s="392" t="n">
        <f aca="false">+[1]data1cf!Y705</f>
        <v>17659.8129143513</v>
      </c>
      <c r="AA705" s="392" t="n">
        <f aca="false">+[1]data1cf!Z705</f>
        <v>16930.4822790617</v>
      </c>
      <c r="AB705" s="392" t="n">
        <f aca="false">+[1]data1cf!AA705</f>
        <v>16416.9851018336</v>
      </c>
      <c r="AC705" s="392" t="n">
        <f aca="false">+[1]data1cf!AB705</f>
        <v>15902.1991036084</v>
      </c>
      <c r="AD705" s="392" t="n">
        <f aca="false">+[1]data1cf!AC705</f>
        <v>15603.3104006501</v>
      </c>
      <c r="AE705" s="392" t="n">
        <f aca="false">+[1]data1cf!AD705</f>
        <v>14868.6048257084</v>
      </c>
      <c r="AF705" s="392" t="n">
        <f aca="false">+[1]data1cf!AE705</f>
        <v>188.732731257696</v>
      </c>
      <c r="AG705" s="392"/>
      <c r="AH705" s="393" t="n">
        <f aca="false">XNPV(0.1,B705:AF705,$B$1:$AF$1)</f>
        <v>131960.377187643</v>
      </c>
      <c r="AI705" s="393" t="n">
        <f aca="false">SUMPRODUCT(B705:AA705,$B$1010:$AA$1010)</f>
        <v>231537.688757226</v>
      </c>
      <c r="AJ705" s="394" t="n">
        <f aca="false">SUMPRODUCT(B705:AF705,$B$1012:$AF$1012)</f>
        <v>200196.826623151</v>
      </c>
      <c r="AK705" s="395" t="n">
        <f aca="false">XIRR(B705:AF705,$B$1:$AF$1)</f>
        <v>0.19379983768469</v>
      </c>
      <c r="AL705" s="396" t="n">
        <f aca="false">1-EXP(-(1/0.25)*(AI705/ABS($AI$1010)))</f>
        <v>0.97205458146493</v>
      </c>
    </row>
    <row r="706" customFormat="false" ht="12.75" hidden="false" customHeight="false" outlineLevel="0" collapsed="false">
      <c r="A706" s="386"/>
      <c r="B706" s="392" t="n">
        <f aca="false">+[1]data1cf!A706</f>
        <v>-206427.257650974</v>
      </c>
      <c r="C706" s="392" t="n">
        <f aca="false">+[1]data1cf!B706</f>
        <v>14468.6508240985</v>
      </c>
      <c r="D706" s="392" t="n">
        <f aca="false">+[1]data1cf!C706</f>
        <v>54832.6576666949</v>
      </c>
      <c r="E706" s="392" t="n">
        <f aca="false">+[1]data1cf!D706</f>
        <v>53956.4940231939</v>
      </c>
      <c r="F706" s="392" t="n">
        <f aca="false">+[1]data1cf!E706</f>
        <v>37412.5199660301</v>
      </c>
      <c r="G706" s="392" t="n">
        <f aca="false">+[1]data1cf!F706</f>
        <v>35284.5844285567</v>
      </c>
      <c r="H706" s="392" t="n">
        <f aca="false">+[1]data1cf!G706</f>
        <v>32587.1379984675</v>
      </c>
      <c r="I706" s="392" t="n">
        <f aca="false">+[1]data1cf!H706</f>
        <v>30351.3251003158</v>
      </c>
      <c r="J706" s="392" t="n">
        <f aca="false">+[1]data1cf!I706</f>
        <v>29656.9850177854</v>
      </c>
      <c r="K706" s="392" t="n">
        <f aca="false">+[1]data1cf!J706</f>
        <v>28562.4887064205</v>
      </c>
      <c r="L706" s="392" t="n">
        <f aca="false">+[1]data1cf!K706</f>
        <v>27573.8761755957</v>
      </c>
      <c r="M706" s="392" t="n">
        <f aca="false">+[1]data1cf!L706</f>
        <v>26726.3451919038</v>
      </c>
      <c r="N706" s="392" t="n">
        <f aca="false">+[1]data1cf!M706</f>
        <v>25965.5105075297</v>
      </c>
      <c r="O706" s="392" t="n">
        <f aca="false">+[1]data1cf!N706</f>
        <v>24882.586896054</v>
      </c>
      <c r="P706" s="392" t="n">
        <f aca="false">+[1]data1cf!O706</f>
        <v>33274.0268983567</v>
      </c>
      <c r="Q706" s="392" t="n">
        <f aca="false">+[1]data1cf!P706</f>
        <v>41967.9918222726</v>
      </c>
      <c r="R706" s="392" t="n">
        <f aca="false">+[1]data1cf!Q706</f>
        <v>29828.501026976</v>
      </c>
      <c r="S706" s="392" t="n">
        <f aca="false">+[1]data1cf!R706</f>
        <v>17289.2178683817</v>
      </c>
      <c r="T706" s="392" t="n">
        <f aca="false">+[1]data1cf!S706</f>
        <v>16804.7101659787</v>
      </c>
      <c r="U706" s="392" t="n">
        <f aca="false">+[1]data1cf!T706</f>
        <v>16317.8616697758</v>
      </c>
      <c r="V706" s="392" t="n">
        <f aca="false">+[1]data1cf!U706</f>
        <v>16044.9043824233</v>
      </c>
      <c r="W706" s="392" t="n">
        <f aca="false">+[1]data1cf!V706</f>
        <v>15336.8592940002</v>
      </c>
      <c r="X706" s="392" t="n">
        <f aca="false">+[1]data1cf!W706</f>
        <v>14842.558583455</v>
      </c>
      <c r="Y706" s="392" t="n">
        <f aca="false">+[1]data1cf!X706</f>
        <v>14345.6232888656</v>
      </c>
      <c r="Z706" s="392" t="n">
        <f aca="false">+[1]data1cf!Y706</f>
        <v>14061.0282951251</v>
      </c>
      <c r="AA706" s="392" t="n">
        <f aca="false">+[1]data1cf!Z706</f>
        <v>13343.5304263439</v>
      </c>
      <c r="AB706" s="392" t="n">
        <f aca="false">+[1]data1cf!AA706</f>
        <v>12838.2075988582</v>
      </c>
      <c r="AC706" s="392" t="n">
        <f aca="false">+[1]data1cf!AB706</f>
        <v>12329.9195238203</v>
      </c>
      <c r="AD706" s="392" t="n">
        <f aca="false">+[1]data1cf!AC706</f>
        <v>12033.8540926729</v>
      </c>
      <c r="AE706" s="392" t="n">
        <f aca="false">+[1]data1cf!AD706</f>
        <v>11304.0891326586</v>
      </c>
      <c r="AF706" s="392" t="n">
        <f aca="false">+[1]data1cf!AE706</f>
        <v>-4270.69932740969</v>
      </c>
      <c r="AG706" s="392"/>
      <c r="AH706" s="393" t="n">
        <f aca="false">XNPV(0.1,B706:AF706,$B$1:$AF$1)</f>
        <v>83561.2805648236</v>
      </c>
      <c r="AI706" s="393" t="n">
        <f aca="false">SUMPRODUCT(B706:AA706,$B$1010:$AA$1010)</f>
        <v>171747.627904813</v>
      </c>
      <c r="AJ706" s="394" t="n">
        <f aca="false">SUMPRODUCT(B706:AF706,$B$1012:$AF$1012)</f>
        <v>143042.740111406</v>
      </c>
      <c r="AK706" s="395" t="n">
        <f aca="false">XIRR(B706:AF706,$B$1:$AF$1)</f>
        <v>0.157966598662029</v>
      </c>
      <c r="AL706" s="396" t="n">
        <f aca="false">1-EXP(-(1/0.25)*(AI706/ABS($AI$1010)))</f>
        <v>0.929608472811139</v>
      </c>
    </row>
    <row r="707" customFormat="false" ht="12.75" hidden="false" customHeight="false" outlineLevel="0" collapsed="false">
      <c r="A707" s="386"/>
      <c r="B707" s="392" t="n">
        <f aca="false">+[1]data1cf!A707</f>
        <v>-193427.681283147</v>
      </c>
      <c r="C707" s="392" t="n">
        <f aca="false">+[1]data1cf!B707</f>
        <v>24368.3258361563</v>
      </c>
      <c r="D707" s="392" t="n">
        <f aca="false">+[1]data1cf!C707</f>
        <v>62551.1780322972</v>
      </c>
      <c r="E707" s="392" t="n">
        <f aca="false">+[1]data1cf!D707</f>
        <v>61289.6288599645</v>
      </c>
      <c r="F707" s="392" t="n">
        <f aca="false">+[1]data1cf!E707</f>
        <v>43884.78885248</v>
      </c>
      <c r="G707" s="392" t="n">
        <f aca="false">+[1]data1cf!F707</f>
        <v>41620.7195319631</v>
      </c>
      <c r="H707" s="392" t="n">
        <f aca="false">+[1]data1cf!G707</f>
        <v>38865.9039676814</v>
      </c>
      <c r="I707" s="392" t="n">
        <f aca="false">+[1]data1cf!H707</f>
        <v>36552.3817460907</v>
      </c>
      <c r="J707" s="392" t="n">
        <f aca="false">+[1]data1cf!I707</f>
        <v>35707.8712092229</v>
      </c>
      <c r="K707" s="392" t="n">
        <f aca="false">+[1]data1cf!J707</f>
        <v>34442.554849982</v>
      </c>
      <c r="L707" s="392" t="n">
        <f aca="false">+[1]data1cf!K707</f>
        <v>33301.3681193313</v>
      </c>
      <c r="M707" s="392" t="n">
        <f aca="false">+[1]data1cf!L707</f>
        <v>32293.448620278</v>
      </c>
      <c r="N707" s="392" t="n">
        <f aca="false">+[1]data1cf!M707</f>
        <v>31389.6330976395</v>
      </c>
      <c r="O707" s="392" t="n">
        <f aca="false">+[1]data1cf!N707</f>
        <v>30142.5632693856</v>
      </c>
      <c r="P707" s="392" t="n">
        <f aca="false">+[1]data1cf!O707</f>
        <v>37796.1661062356</v>
      </c>
      <c r="Q707" s="392" t="n">
        <f aca="false">+[1]data1cf!P707</f>
        <v>45802.4300911816</v>
      </c>
      <c r="R707" s="392" t="n">
        <f aca="false">+[1]data1cf!Q707</f>
        <v>34376.2600618087</v>
      </c>
      <c r="S707" s="392" t="n">
        <f aca="false">+[1]data1cf!R707</f>
        <v>22537.3828895482</v>
      </c>
      <c r="T707" s="392" t="n">
        <f aca="false">+[1]data1cf!S707</f>
        <v>22015.5623958047</v>
      </c>
      <c r="U707" s="392" t="n">
        <f aca="false">+[1]data1cf!T707</f>
        <v>21493.1949978673</v>
      </c>
      <c r="V707" s="392" t="n">
        <f aca="false">+[1]data1cf!U707</f>
        <v>21192.317643607</v>
      </c>
      <c r="W707" s="392" t="n">
        <f aca="false">+[1]data1cf!V707</f>
        <v>20446.7533686937</v>
      </c>
      <c r="X707" s="392" t="n">
        <f aca="false">+[1]data1cf!W707</f>
        <v>19922.6448317982</v>
      </c>
      <c r="Y707" s="392" t="n">
        <f aca="false">+[1]data1cf!X707</f>
        <v>19397.9207494142</v>
      </c>
      <c r="Z707" s="392" t="n">
        <f aca="false">+[1]data1cf!Y707</f>
        <v>19093.1096407602</v>
      </c>
      <c r="AA707" s="392" t="n">
        <f aca="false">+[1]data1cf!Z707</f>
        <v>18346.5515287314</v>
      </c>
      <c r="AB707" s="392" t="n">
        <f aca="false">+[1]data1cf!AA707</f>
        <v>17819.8677791106</v>
      </c>
      <c r="AC707" s="392" t="n">
        <f aca="false">+[1]data1cf!AB707</f>
        <v>17292.4912276197</v>
      </c>
      <c r="AD707" s="392" t="n">
        <f aca="false">+[1]data1cf!AC707</f>
        <v>16984.9468074635</v>
      </c>
      <c r="AE707" s="392" t="n">
        <f aca="false">+[1]data1cf!AD707</f>
        <v>16235.5759592811</v>
      </c>
      <c r="AF707" s="392" t="n">
        <f aca="false">+[1]data1cf!AE707</f>
        <v>1597.13886193328</v>
      </c>
      <c r="AG707" s="392"/>
      <c r="AH707" s="393" t="n">
        <f aca="false">XNPV(0.1,B707:AF707,$B$1:$AF$1)</f>
        <v>156549.214906569</v>
      </c>
      <c r="AI707" s="393" t="n">
        <f aca="false">SUMPRODUCT(B707:AA707,$B$1010:$AA$1010)</f>
        <v>262089.829177061</v>
      </c>
      <c r="AJ707" s="394" t="n">
        <f aca="false">SUMPRODUCT(B707:AF707,$B$1012:$AF$1012)</f>
        <v>229174.599730061</v>
      </c>
      <c r="AK707" s="395" t="n">
        <f aca="false">XIRR(B707:AF707,$B$1:$AF$1)</f>
        <v>0.212696770307677</v>
      </c>
      <c r="AL707" s="396" t="n">
        <f aca="false">1-EXP(-(1/0.25)*(AI707/ABS($AI$1010)))</f>
        <v>0.982570042714423</v>
      </c>
    </row>
    <row r="708" customFormat="false" ht="12.75" hidden="false" customHeight="false" outlineLevel="0" collapsed="false">
      <c r="A708" s="386"/>
      <c r="B708" s="392" t="n">
        <f aca="false">+[1]data1cf!A708</f>
        <v>-175858.16552404</v>
      </c>
      <c r="C708" s="392" t="n">
        <f aca="false">+[1]data1cf!B708</f>
        <v>32398.2611828572</v>
      </c>
      <c r="D708" s="392" t="n">
        <f aca="false">+[1]data1cf!C708</f>
        <v>69803.5161152523</v>
      </c>
      <c r="E708" s="392" t="n">
        <f aca="false">+[1]data1cf!D708</f>
        <v>64322.0450415892</v>
      </c>
      <c r="F708" s="392" t="n">
        <f aca="false">+[1]data1cf!E708</f>
        <v>49518.3196331417</v>
      </c>
      <c r="G708" s="392" t="n">
        <f aca="false">+[1]data1cf!F708</f>
        <v>47173.5220793371</v>
      </c>
      <c r="H708" s="392" t="n">
        <f aca="false">+[1]data1cf!G708</f>
        <v>44429.2596441253</v>
      </c>
      <c r="I708" s="392" t="n">
        <f aca="false">+[1]data1cf!H708</f>
        <v>42095.4153356895</v>
      </c>
      <c r="J708" s="392" t="n">
        <f aca="false">+[1]data1cf!I708</f>
        <v>41124.6426498397</v>
      </c>
      <c r="K708" s="392" t="n">
        <f aca="false">+[1]data1cf!J708</f>
        <v>39719.8582821898</v>
      </c>
      <c r="L708" s="392" t="n">
        <f aca="false">+[1]data1cf!K708</f>
        <v>38455.7409913536</v>
      </c>
      <c r="M708" s="392" t="n">
        <f aca="false">+[1]data1cf!L708</f>
        <v>37313.914673668</v>
      </c>
      <c r="N708" s="392" t="n">
        <f aca="false">+[1]data1cf!M708</f>
        <v>36292.4774705559</v>
      </c>
      <c r="O708" s="392" t="n">
        <f aca="false">+[1]data1cf!N708</f>
        <v>34912.0027740886</v>
      </c>
      <c r="P708" s="392" t="n">
        <f aca="false">+[1]data1cf!O708</f>
        <v>41649.5577326872</v>
      </c>
      <c r="Q708" s="392" t="n">
        <f aca="false">+[1]data1cf!P708</f>
        <v>48780.7143553847</v>
      </c>
      <c r="R708" s="392" t="n">
        <f aca="false">+[1]data1cf!Q708</f>
        <v>38340.1799862468</v>
      </c>
      <c r="S708" s="392" t="n">
        <f aca="false">+[1]data1cf!R708</f>
        <v>27480.8086168773</v>
      </c>
      <c r="T708" s="392" t="n">
        <f aca="false">+[1]data1cf!S708</f>
        <v>26934.8505971296</v>
      </c>
      <c r="U708" s="392" t="n">
        <f aca="false">+[1]data1cf!T708</f>
        <v>26390.1319300147</v>
      </c>
      <c r="V708" s="392" t="n">
        <f aca="false">+[1]data1cf!U708</f>
        <v>26070.8372573381</v>
      </c>
      <c r="W708" s="392" t="n">
        <f aca="false">+[1]data1cf!V708</f>
        <v>25304.5624914171</v>
      </c>
      <c r="X708" s="392" t="n">
        <f aca="false">+[1]data1cf!W708</f>
        <v>24763.7894608069</v>
      </c>
      <c r="Y708" s="392" t="n">
        <f aca="false">+[1]data1cf!X708</f>
        <v>24224.4113325039</v>
      </c>
      <c r="Z708" s="392" t="n">
        <f aca="false">+[1]data1cf!Y708</f>
        <v>23909.017078391</v>
      </c>
      <c r="AA708" s="392" t="n">
        <f aca="false">+[1]data1cf!Z708</f>
        <v>23150.0084265077</v>
      </c>
      <c r="AB708" s="392" t="n">
        <f aca="false">+[1]data1cf!AA708</f>
        <v>22615.0711468516</v>
      </c>
      <c r="AC708" s="392" t="n">
        <f aca="false">+[1]data1cf!AB708</f>
        <v>22081.7038420313</v>
      </c>
      <c r="AD708" s="392" t="n">
        <f aca="false">+[1]data1cf!AC708</f>
        <v>21772.4178337745</v>
      </c>
      <c r="AE708" s="392" t="n">
        <f aca="false">+[1]data1cf!AD708</f>
        <v>21019.8689668552</v>
      </c>
      <c r="AF708" s="392" t="n">
        <f aca="false">+[1]data1cf!AE708</f>
        <v>7664.18721886263</v>
      </c>
      <c r="AG708" s="392"/>
      <c r="AH708" s="393" t="n">
        <f aca="false">XNPV(0.1,B708:AF708,$B$1:$AF$1)</f>
        <v>224847.983789673</v>
      </c>
      <c r="AI708" s="393" t="n">
        <f aca="false">SUMPRODUCT(B708:AA708,$B$1010:$AA$1010)</f>
        <v>345613.1620113</v>
      </c>
      <c r="AJ708" s="394" t="n">
        <f aca="false">SUMPRODUCT(B708:AF708,$B$1012:$AF$1012)</f>
        <v>309205.026111246</v>
      </c>
      <c r="AK708" s="395" t="n">
        <f aca="false">XIRR(B708:AF708,$B$1:$AF$1)</f>
        <v>0.273661094053385</v>
      </c>
      <c r="AL708" s="396" t="n">
        <f aca="false">1-EXP(-(1/0.25)*(AI708/ABS($AI$1010)))</f>
        <v>0.995204554378128</v>
      </c>
    </row>
    <row r="709" customFormat="false" ht="12.75" hidden="false" customHeight="false" outlineLevel="0" collapsed="false">
      <c r="A709" s="386"/>
      <c r="B709" s="392" t="n">
        <f aca="false">+[1]data1cf!A709</f>
        <v>-209266.65241872</v>
      </c>
      <c r="C709" s="392" t="n">
        <f aca="false">+[1]data1cf!B709</f>
        <v>16226.7811290644</v>
      </c>
      <c r="D709" s="392" t="n">
        <f aca="false">+[1]data1cf!C709</f>
        <v>59215.1829078835</v>
      </c>
      <c r="E709" s="392" t="n">
        <f aca="false">+[1]data1cf!D709</f>
        <v>57772.1854335465</v>
      </c>
      <c r="F709" s="392" t="n">
        <f aca="false">+[1]data1cf!E709</f>
        <v>42098.7976928296</v>
      </c>
      <c r="G709" s="392" t="n">
        <f aca="false">+[1]data1cf!F709</f>
        <v>39798.3192559822</v>
      </c>
      <c r="H709" s="392" t="n">
        <f aca="false">+[1]data1cf!G709</f>
        <v>36940.8470766797</v>
      </c>
      <c r="I709" s="392" t="n">
        <f aca="false">+[1]data1cf!H709</f>
        <v>34556.0810052371</v>
      </c>
      <c r="J709" s="392" t="n">
        <f aca="false">+[1]data1cf!I709</f>
        <v>33744.2966638983</v>
      </c>
      <c r="K709" s="392" t="n">
        <f aca="false">+[1]data1cf!J709</f>
        <v>32508.0652607597</v>
      </c>
      <c r="L709" s="392" t="n">
        <f aca="false">+[1]data1cf!K709</f>
        <v>31389.6434809118</v>
      </c>
      <c r="M709" s="392" t="n">
        <f aca="false">+[1]data1cf!L709</f>
        <v>30414.822716042</v>
      </c>
      <c r="N709" s="392" t="n">
        <f aca="false">+[1]data1cf!M709</f>
        <v>29537.0823584796</v>
      </c>
      <c r="O709" s="392" t="n">
        <f aca="false">+[1]data1cf!N709</f>
        <v>28316.7579957068</v>
      </c>
      <c r="P709" s="392" t="n">
        <f aca="false">+[1]data1cf!O709</f>
        <v>36710.3522680253</v>
      </c>
      <c r="Q709" s="392" t="n">
        <f aca="false">+[1]data1cf!P709</f>
        <v>45448.058991717</v>
      </c>
      <c r="R709" s="392" t="n">
        <f aca="false">+[1]data1cf!Q709</f>
        <v>33110.5489721394</v>
      </c>
      <c r="S709" s="392" t="n">
        <f aca="false">+[1]data1cf!R709</f>
        <v>20353.8832404978</v>
      </c>
      <c r="T709" s="392" t="n">
        <f aca="false">+[1]data1cf!S709</f>
        <v>19826.0222730413</v>
      </c>
      <c r="U709" s="392" t="n">
        <f aca="false">+[1]data1cf!T709</f>
        <v>19296.678962456</v>
      </c>
      <c r="V709" s="392" t="n">
        <f aca="false">+[1]data1cf!U709</f>
        <v>18991.978889485</v>
      </c>
      <c r="W709" s="392" t="n">
        <f aca="false">+[1]data1cf!V709</f>
        <v>18233.366096615</v>
      </c>
      <c r="X709" s="392" t="n">
        <f aca="false">+[1]data1cf!W709</f>
        <v>17699.3035584218</v>
      </c>
      <c r="Y709" s="392" t="n">
        <f aca="false">+[1]data1cf!X709</f>
        <v>17163.5726299778</v>
      </c>
      <c r="Z709" s="392" t="n">
        <f aca="false">+[1]data1cf!Y709</f>
        <v>16850.6022162952</v>
      </c>
      <c r="AA709" s="392" t="n">
        <f aca="false">+[1]data1cf!Z709</f>
        <v>16086.9038939558</v>
      </c>
      <c r="AB709" s="392" t="n">
        <f aca="false">+[1]data1cf!AA709</f>
        <v>15545.8614332626</v>
      </c>
      <c r="AC709" s="392" t="n">
        <f aca="false">+[1]data1cf!AB709</f>
        <v>15002.9411846436</v>
      </c>
      <c r="AD709" s="392" t="n">
        <f aca="false">+[1]data1cf!AC709</f>
        <v>14682.4040227467</v>
      </c>
      <c r="AE709" s="392" t="n">
        <f aca="false">+[1]data1cf!AD709</f>
        <v>13911.2402990678</v>
      </c>
      <c r="AF709" s="392" t="n">
        <f aca="false">+[1]data1cf!AE709</f>
        <v>-1901.82724396355</v>
      </c>
      <c r="AG709" s="392"/>
      <c r="AH709" s="393" t="n">
        <f aca="false">XNPV(0.1,B709:AF709,$B$1:$AF$1)</f>
        <v>114919.244643661</v>
      </c>
      <c r="AI709" s="393" t="n">
        <f aca="false">SUMPRODUCT(B709:AA709,$B$1010:$AA$1010)</f>
        <v>214349.84805105</v>
      </c>
      <c r="AJ709" s="394" t="n">
        <f aca="false">SUMPRODUCT(B709:AF709,$B$1012:$AF$1012)</f>
        <v>182583.028106061</v>
      </c>
      <c r="AK709" s="395" t="n">
        <f aca="false">XIRR(B709:AF709,$B$1:$AF$1)</f>
        <v>0.176342334428674</v>
      </c>
      <c r="AL709" s="396" t="n">
        <f aca="false">1-EXP(-(1/0.25)*(AI709/ABS($AI$1010)))</f>
        <v>0.963554296603081</v>
      </c>
    </row>
    <row r="710" customFormat="false" ht="12.75" hidden="false" customHeight="false" outlineLevel="0" collapsed="false">
      <c r="A710" s="386"/>
      <c r="B710" s="392" t="n">
        <f aca="false">+[1]data1cf!A710</f>
        <v>-181479.808105766</v>
      </c>
      <c r="C710" s="392" t="n">
        <f aca="false">+[1]data1cf!B710</f>
        <v>26015.96701079</v>
      </c>
      <c r="D710" s="392" t="n">
        <f aca="false">+[1]data1cf!C710</f>
        <v>62141.0506971758</v>
      </c>
      <c r="E710" s="392" t="n">
        <f aca="false">+[1]data1cf!D710</f>
        <v>59007.4078846204</v>
      </c>
      <c r="F710" s="392" t="n">
        <f aca="false">+[1]data1cf!E710</f>
        <v>45111.8763707204</v>
      </c>
      <c r="G710" s="392" t="n">
        <f aca="false">+[1]data1cf!F710</f>
        <v>42879.2557827865</v>
      </c>
      <c r="H710" s="392" t="n">
        <f aca="false">+[1]data1cf!G710</f>
        <v>40205.2762935216</v>
      </c>
      <c r="I710" s="392" t="n">
        <f aca="false">+[1]data1cf!H710</f>
        <v>37948.7638501523</v>
      </c>
      <c r="J710" s="392" t="n">
        <f aca="false">+[1]data1cf!I710</f>
        <v>37082.5260875565</v>
      </c>
      <c r="K710" s="392" t="n">
        <f aca="false">+[1]data1cf!J710</f>
        <v>35798.7964867771</v>
      </c>
      <c r="L710" s="392" t="n">
        <f aca="false">+[1]data1cf!K710</f>
        <v>34643.6505197762</v>
      </c>
      <c r="M710" s="392" t="n">
        <f aca="false">+[1]data1cf!L710</f>
        <v>33613.9606549521</v>
      </c>
      <c r="N710" s="392" t="n">
        <f aca="false">+[1]data1cf!M710</f>
        <v>32693.3934659967</v>
      </c>
      <c r="O710" s="392" t="n">
        <f aca="false">+[1]data1cf!N710</f>
        <v>31429.5610718331</v>
      </c>
      <c r="P710" s="392" t="n">
        <f aca="false">+[1]data1cf!O710</f>
        <v>38528.0950783159</v>
      </c>
      <c r="Q710" s="392" t="n">
        <f aca="false">+[1]data1cf!P710</f>
        <v>45984.703997509</v>
      </c>
      <c r="R710" s="392" t="n">
        <f aca="false">+[1]data1cf!Q710</f>
        <v>35246.8200948852</v>
      </c>
      <c r="S710" s="392" t="n">
        <f aca="false">+[1]data1cf!R710</f>
        <v>24101.5303689889</v>
      </c>
      <c r="T710" s="392" t="n">
        <f aca="false">+[1]data1cf!S710</f>
        <v>23585.2808274978</v>
      </c>
      <c r="U710" s="392" t="n">
        <f aca="false">+[1]data1cf!T710</f>
        <v>23069.1653894329</v>
      </c>
      <c r="V710" s="392" t="n">
        <f aca="false">+[1]data1cf!U710</f>
        <v>22771.9169688025</v>
      </c>
      <c r="W710" s="392" t="n">
        <f aca="false">+[1]data1cf!V710</f>
        <v>22037.353036686</v>
      </c>
      <c r="X710" s="392" t="n">
        <f aca="false">+[1]data1cf!W710</f>
        <v>21521.6645339097</v>
      </c>
      <c r="Y710" s="392" t="n">
        <f aca="false">+[1]data1cf!X710</f>
        <v>21006.1269657209</v>
      </c>
      <c r="Z710" s="392" t="n">
        <f aca="false">+[1]data1cf!Y710</f>
        <v>20708.1165574205</v>
      </c>
      <c r="AA710" s="392" t="n">
        <f aca="false">+[1]data1cf!Z710</f>
        <v>19975.5228810981</v>
      </c>
      <c r="AB710" s="392" t="n">
        <f aca="false">+[1]data1cf!AA710</f>
        <v>19460.4658323379</v>
      </c>
      <c r="AC710" s="392" t="n">
        <f aca="false">+[1]data1cf!AB710</f>
        <v>18945.5786617858</v>
      </c>
      <c r="AD710" s="392" t="n">
        <f aca="false">+[1]data1cf!AC710</f>
        <v>18648.3664914652</v>
      </c>
      <c r="AE710" s="392" t="n">
        <f aca="false">+[1]data1cf!AD710</f>
        <v>17916.3344935815</v>
      </c>
      <c r="AF710" s="392" t="n">
        <f aca="false">+[1]data1cf!AE710</f>
        <v>4164.62591368232</v>
      </c>
      <c r="AG710" s="392"/>
      <c r="AH710" s="393" t="n">
        <f aca="false">XNPV(0.1,B710:AF710,$B$1:$AF$1)</f>
        <v>177059.091517109</v>
      </c>
      <c r="AI710" s="393" t="n">
        <f aca="false">SUMPRODUCT(B710:AA710,$B$1010:$AA$1010)</f>
        <v>286041.040538756</v>
      </c>
      <c r="AJ710" s="394" t="n">
        <f aca="false">SUMPRODUCT(B710:AF710,$B$1012:$AF$1012)</f>
        <v>252595.581871357</v>
      </c>
      <c r="AK710" s="395" t="n">
        <f aca="false">XIRR(B710:AF710,$B$1:$AF$1)</f>
        <v>0.232627791168193</v>
      </c>
      <c r="AL710" s="396" t="n">
        <f aca="false">1-EXP(-(1/0.25)*(AI710/ABS($AI$1010)))</f>
        <v>0.987961391275866</v>
      </c>
    </row>
    <row r="711" customFormat="false" ht="12.75" hidden="false" customHeight="false" outlineLevel="0" collapsed="false">
      <c r="A711" s="386"/>
      <c r="B711" s="392" t="n">
        <f aca="false">+[1]data1cf!A711</f>
        <v>-190248.424689368</v>
      </c>
      <c r="C711" s="392" t="n">
        <f aca="false">+[1]data1cf!B711</f>
        <v>24885.1153661568</v>
      </c>
      <c r="D711" s="392" t="n">
        <f aca="false">+[1]data1cf!C711</f>
        <v>65024.9371316046</v>
      </c>
      <c r="E711" s="392" t="n">
        <f aca="false">+[1]data1cf!D711</f>
        <v>63105.5101731489</v>
      </c>
      <c r="F711" s="392" t="n">
        <f aca="false">+[1]data1cf!E711</f>
        <v>46011.8530980959</v>
      </c>
      <c r="G711" s="392" t="n">
        <f aca="false">+[1]data1cf!F711</f>
        <v>43696.4452655257</v>
      </c>
      <c r="H711" s="392" t="n">
        <f aca="false">+[1]data1cf!G711</f>
        <v>40912.20571968</v>
      </c>
      <c r="I711" s="392" t="n">
        <f aca="false">+[1]data1cf!H711</f>
        <v>38564.8764288297</v>
      </c>
      <c r="J711" s="392" t="n">
        <f aca="false">+[1]data1cf!I711</f>
        <v>37670.2362253075</v>
      </c>
      <c r="K711" s="392" t="n">
        <f aca="false">+[1]data1cf!J711</f>
        <v>36347.1707105498</v>
      </c>
      <c r="L711" s="392" t="n">
        <f aca="false">+[1]data1cf!K711</f>
        <v>35154.1165440761</v>
      </c>
      <c r="M711" s="392" t="n">
        <f aca="false">+[1]data1cf!L711</f>
        <v>34092.4909868268</v>
      </c>
      <c r="N711" s="392" t="n">
        <f aca="false">+[1]data1cf!M711</f>
        <v>33140.4922704164</v>
      </c>
      <c r="O711" s="392" t="n">
        <f aca="false">+[1]data1cf!N711</f>
        <v>31837.8221779787</v>
      </c>
      <c r="P711" s="392" t="n">
        <f aca="false">+[1]data1cf!O711</f>
        <v>39296.7904114278</v>
      </c>
      <c r="Q711" s="392" t="n">
        <f aca="false">+[1]data1cf!P711</f>
        <v>47125.3682678569</v>
      </c>
      <c r="R711" s="392" t="n">
        <f aca="false">+[1]data1cf!Q711</f>
        <v>35869.8865165424</v>
      </c>
      <c r="S711" s="392" t="n">
        <f aca="false">+[1]data1cf!R711</f>
        <v>24196.5600918217</v>
      </c>
      <c r="T711" s="392" t="n">
        <f aca="false">+[1]data1cf!S711</f>
        <v>23661.019648612</v>
      </c>
      <c r="U711" s="392" t="n">
        <f aca="false">+[1]data1cf!T711</f>
        <v>23125.4825606493</v>
      </c>
      <c r="V711" s="392" t="n">
        <f aca="false">+[1]data1cf!U711</f>
        <v>22814.4011658254</v>
      </c>
      <c r="W711" s="392" t="n">
        <f aca="false">+[1]data1cf!V711</f>
        <v>22054.418856114</v>
      </c>
      <c r="X711" s="392" t="n">
        <f aca="false">+[1]data1cf!W711</f>
        <v>21518.892450006</v>
      </c>
      <c r="Y711" s="392" t="n">
        <f aca="false">+[1]data1cf!X711</f>
        <v>20983.369820258</v>
      </c>
      <c r="Z711" s="392" t="n">
        <f aca="false">+[1]data1cf!Y711</f>
        <v>20670.6893050356</v>
      </c>
      <c r="AA711" s="392" t="n">
        <f aca="false">+[1]data1cf!Z711</f>
        <v>19912.3363464039</v>
      </c>
      <c r="AB711" s="392" t="n">
        <f aca="false">+[1]data1cf!AA711</f>
        <v>19376.8257391774</v>
      </c>
      <c r="AC711" s="392" t="n">
        <f aca="false">+[1]data1cf!AB711</f>
        <v>18841.3193822775</v>
      </c>
      <c r="AD711" s="392" t="n">
        <f aca="false">+[1]data1cf!AC711</f>
        <v>18528.560844752</v>
      </c>
      <c r="AE711" s="392" t="n">
        <f aca="false">+[1]data1cf!AD711</f>
        <v>17770.3199333213</v>
      </c>
      <c r="AF711" s="392" t="n">
        <f aca="false">+[1]data1cf!AE711</f>
        <v>3357.8711029866</v>
      </c>
      <c r="AG711" s="392"/>
      <c r="AH711" s="393" t="n">
        <f aca="false">XNPV(0.1,B711:AF711,$B$1:$AF$1)</f>
        <v>176260.802490191</v>
      </c>
      <c r="AI711" s="393" t="n">
        <f aca="false">SUMPRODUCT(B711:AA711,$B$1010:$AA$1010)</f>
        <v>287252.434464859</v>
      </c>
      <c r="AJ711" s="394" t="n">
        <f aca="false">SUMPRODUCT(B711:AF711,$B$1012:$AF$1012)</f>
        <v>252991.137345638</v>
      </c>
      <c r="AK711" s="395" t="n">
        <f aca="false">XIRR(B711:AF711,$B$1:$AF$1)</f>
        <v>0.227045150389508</v>
      </c>
      <c r="AL711" s="396" t="n">
        <f aca="false">1-EXP(-(1/0.25)*(AI711/ABS($AI$1010)))</f>
        <v>0.988184626030662</v>
      </c>
    </row>
    <row r="712" customFormat="false" ht="12.75" hidden="false" customHeight="false" outlineLevel="0" collapsed="false">
      <c r="A712" s="386"/>
      <c r="B712" s="392" t="n">
        <f aca="false">+[1]data1cf!A712</f>
        <v>-208012.777166123</v>
      </c>
      <c r="C712" s="392" t="n">
        <f aca="false">+[1]data1cf!B712</f>
        <v>10236.206375187</v>
      </c>
      <c r="D712" s="392" t="n">
        <f aca="false">+[1]data1cf!C712</f>
        <v>52692.1849044953</v>
      </c>
      <c r="E712" s="392" t="n">
        <f aca="false">+[1]data1cf!D712</f>
        <v>51371.9630854453</v>
      </c>
      <c r="F712" s="392" t="n">
        <f aca="false">+[1]data1cf!E712</f>
        <v>36654.0125708583</v>
      </c>
      <c r="G712" s="392" t="n">
        <f aca="false">+[1]data1cf!F712</f>
        <v>34541.6563421336</v>
      </c>
      <c r="H712" s="392" t="n">
        <f aca="false">+[1]data1cf!G712</f>
        <v>31850.3330671073</v>
      </c>
      <c r="I712" s="392" t="n">
        <f aca="false">+[1]data1cf!H712</f>
        <v>29623.1577358142</v>
      </c>
      <c r="J712" s="392" t="n">
        <f aca="false">+[1]data1cf!I712</f>
        <v>28946.3725152132</v>
      </c>
      <c r="K712" s="392" t="n">
        <f aca="false">+[1]data1cf!J712</f>
        <v>27871.8037590713</v>
      </c>
      <c r="L712" s="392" t="n">
        <f aca="false">+[1]data1cf!K712</f>
        <v>26900.9739807299</v>
      </c>
      <c r="M712" s="392" t="n">
        <f aca="false">+[1]data1cf!L712</f>
        <v>26072.1829542669</v>
      </c>
      <c r="N712" s="392" t="n">
        <f aca="false">+[1]data1cf!M712</f>
        <v>25328.0369175426</v>
      </c>
      <c r="O712" s="392" t="n">
        <f aca="false">+[1]data1cf!N712</f>
        <v>24264.2562104017</v>
      </c>
      <c r="P712" s="392" t="n">
        <f aca="false">+[1]data1cf!O712</f>
        <v>32744.8826555013</v>
      </c>
      <c r="Q712" s="392" t="n">
        <f aca="false">+[1]data1cf!P712</f>
        <v>41522.1851598379</v>
      </c>
      <c r="R712" s="392" t="n">
        <f aca="false">+[1]data1cf!Q712</f>
        <v>29295.4789484152</v>
      </c>
      <c r="S712" s="392" t="n">
        <f aca="false">+[1]data1cf!R712</f>
        <v>16670.4431891819</v>
      </c>
      <c r="T712" s="392" t="n">
        <f aca="false">+[1]data1cf!S712</f>
        <v>16190.2255562093</v>
      </c>
      <c r="U712" s="392" t="n">
        <f aca="false">+[1]data1cf!T712</f>
        <v>15707.4546666423</v>
      </c>
      <c r="V712" s="392" t="n">
        <f aca="false">+[1]data1cf!U712</f>
        <v>15437.711043587</v>
      </c>
      <c r="W712" s="392" t="n">
        <f aca="false">+[1]data1cf!V712</f>
        <v>14733.9444290025</v>
      </c>
      <c r="X712" s="392" t="n">
        <f aca="false">+[1]data1cf!W712</f>
        <v>14243.0449228034</v>
      </c>
      <c r="Y712" s="392" t="n">
        <f aca="false">+[1]data1cf!X712</f>
        <v>13749.271703813</v>
      </c>
      <c r="Z712" s="392" t="n">
        <f aca="false">+[1]data1cf!Y712</f>
        <v>13466.9763246641</v>
      </c>
      <c r="AA712" s="392" t="n">
        <f aca="false">+[1]data1cf!Z712</f>
        <v>12752.756695582</v>
      </c>
      <c r="AB712" s="392" t="n">
        <f aca="false">+[1]data1cf!AA712</f>
        <v>12249.8346469591</v>
      </c>
      <c r="AC712" s="392" t="n">
        <f aca="false">+[1]data1cf!AB712</f>
        <v>11743.6782092723</v>
      </c>
      <c r="AD712" s="392" t="n">
        <f aca="false">+[1]data1cf!AC712</f>
        <v>11448.8761893107</v>
      </c>
      <c r="AE712" s="392" t="n">
        <f aca="false">+[1]data1cf!AD712</f>
        <v>10721.2711290688</v>
      </c>
      <c r="AF712" s="392" t="n">
        <f aca="false">+[1]data1cf!AE712</f>
        <v>-4967.89229931125</v>
      </c>
      <c r="AG712" s="392"/>
      <c r="AH712" s="393" t="n">
        <f aca="false">XNPV(0.1,B712:AF712,$B$1:$AF$1)</f>
        <v>69824.4711097141</v>
      </c>
      <c r="AI712" s="393" t="n">
        <f aca="false">SUMPRODUCT(B712:AA712,$B$1010:$AA$1010)</f>
        <v>155583.456419269</v>
      </c>
      <c r="AJ712" s="394" t="n">
        <f aca="false">SUMPRODUCT(B712:AF712,$B$1012:$AF$1012)</f>
        <v>127485.415123683</v>
      </c>
      <c r="AK712" s="395" t="n">
        <f aca="false">XIRR(B712:AF712,$B$1:$AF$1)</f>
        <v>0.147569913849605</v>
      </c>
      <c r="AL712" s="396" t="n">
        <f aca="false">1-EXP(-(1/0.25)*(AI712/ABS($AI$1010)))</f>
        <v>0.909637763954587</v>
      </c>
    </row>
    <row r="713" customFormat="false" ht="12.75" hidden="false" customHeight="false" outlineLevel="0" collapsed="false">
      <c r="A713" s="386"/>
      <c r="B713" s="392" t="n">
        <f aca="false">+[1]data1cf!A713</f>
        <v>-178249.046709648</v>
      </c>
      <c r="C713" s="392" t="n">
        <f aca="false">+[1]data1cf!B713</f>
        <v>28779.6817457817</v>
      </c>
      <c r="D713" s="392" t="n">
        <f aca="false">+[1]data1cf!C713</f>
        <v>66663.9310410078</v>
      </c>
      <c r="E713" s="392" t="n">
        <f aca="false">+[1]data1cf!D713</f>
        <v>62195.7621208436</v>
      </c>
      <c r="F713" s="392" t="n">
        <f aca="false">+[1]data1cf!E713</f>
        <v>48549.749305655</v>
      </c>
      <c r="G713" s="392" t="n">
        <f aca="false">+[1]data1cf!F713</f>
        <v>46222.6341855267</v>
      </c>
      <c r="H713" s="392" t="n">
        <f aca="false">+[1]data1cf!G713</f>
        <v>43482.6485233335</v>
      </c>
      <c r="I713" s="392" t="n">
        <f aca="false">+[1]data1cf!H713</f>
        <v>41157.0630301508</v>
      </c>
      <c r="J713" s="392" t="n">
        <f aca="false">+[1]data1cf!I713</f>
        <v>40208.4464326054</v>
      </c>
      <c r="K713" s="392" t="n">
        <f aca="false">+[1]data1cf!J713</f>
        <v>38828.5687477523</v>
      </c>
      <c r="L713" s="392" t="n">
        <f aca="false">+[1]data1cf!K713</f>
        <v>37586.5809307068</v>
      </c>
      <c r="M713" s="392" t="n">
        <f aca="false">+[1]data1cf!L713</f>
        <v>36468.3508449821</v>
      </c>
      <c r="N713" s="392" t="n">
        <f aca="false">+[1]data1cf!M713</f>
        <v>35467.8241030631</v>
      </c>
      <c r="O713" s="392" t="n">
        <f aca="false">+[1]data1cf!N713</f>
        <v>34111.2392513736</v>
      </c>
      <c r="P713" s="392" t="n">
        <f aca="false">+[1]data1cf!O713</f>
        <v>40978.7153535132</v>
      </c>
      <c r="Q713" s="392" t="n">
        <f aca="false">+[1]data1cf!P713</f>
        <v>48232.4824867401</v>
      </c>
      <c r="R713" s="392" t="n">
        <f aca="false">+[1]data1cf!Q713</f>
        <v>37659.2192048498</v>
      </c>
      <c r="S713" s="392" t="n">
        <f aca="false">+[1]data1cf!R713</f>
        <v>26668.6875380803</v>
      </c>
      <c r="T713" s="392" t="n">
        <f aca="false">+[1]data1cf!S713</f>
        <v>26127.719307828</v>
      </c>
      <c r="U713" s="392" t="n">
        <f aca="false">+[1]data1cf!T713</f>
        <v>25587.7059610988</v>
      </c>
      <c r="V713" s="392" t="n">
        <f aca="false">+[1]data1cf!U713</f>
        <v>25272.1703529611</v>
      </c>
      <c r="W713" s="392" t="n">
        <f aca="false">+[1]data1cf!V713</f>
        <v>24510.6593636273</v>
      </c>
      <c r="X713" s="392" t="n">
        <f aca="false">+[1]data1cf!W713</f>
        <v>23973.6860098637</v>
      </c>
      <c r="Y713" s="392" t="n">
        <f aca="false">+[1]data1cf!X713</f>
        <v>23437.7873859178</v>
      </c>
      <c r="Z713" s="392" t="n">
        <f aca="false">+[1]data1cf!Y713</f>
        <v>23124.9189186702</v>
      </c>
      <c r="AA713" s="392" t="n">
        <f aca="false">+[1]data1cf!Z713</f>
        <v>22369.3442623137</v>
      </c>
      <c r="AB713" s="392" t="n">
        <f aca="false">+[1]data1cf!AA713</f>
        <v>21836.8671772329</v>
      </c>
      <c r="AC713" s="392" t="n">
        <f aca="false">+[1]data1cf!AB713</f>
        <v>21305.5997100302</v>
      </c>
      <c r="AD713" s="392" t="n">
        <f aca="false">+[1]data1cf!AC713</f>
        <v>20997.443897479</v>
      </c>
      <c r="AE713" s="392" t="n">
        <f aca="false">+[1]data1cf!AD713</f>
        <v>20246.8398720605</v>
      </c>
      <c r="AF713" s="392" t="n">
        <f aca="false">+[1]data1cf!AE713</f>
        <v>6717.71688117399</v>
      </c>
      <c r="AG713" s="392"/>
      <c r="AH713" s="393" t="n">
        <f aca="false">XNPV(0.1,B713:AF713,$B$1:$AF$1)</f>
        <v>209044.559511891</v>
      </c>
      <c r="AI713" s="393" t="n">
        <f aca="false">SUMPRODUCT(B713:AA713,$B$1010:$AA$1010)</f>
        <v>326844.833029956</v>
      </c>
      <c r="AJ713" s="394" t="n">
        <f aca="false">SUMPRODUCT(B713:AF713,$B$1012:$AF$1012)</f>
        <v>291159.884231857</v>
      </c>
      <c r="AK713" s="395" t="n">
        <f aca="false">XIRR(B713:AF713,$B$1:$AF$1)</f>
        <v>0.25743821325942</v>
      </c>
      <c r="AL713" s="396" t="n">
        <f aca="false">1-EXP(-(1/0.25)*(AI713/ABS($AI$1010)))</f>
        <v>0.993591295411752</v>
      </c>
    </row>
    <row r="714" customFormat="false" ht="12.75" hidden="false" customHeight="false" outlineLevel="0" collapsed="false">
      <c r="A714" s="386"/>
      <c r="B714" s="392" t="n">
        <f aca="false">+[1]data1cf!A714</f>
        <v>-189292.186405616</v>
      </c>
      <c r="C714" s="392" t="n">
        <f aca="false">+[1]data1cf!B714</f>
        <v>23374.546716728</v>
      </c>
      <c r="D714" s="392" t="n">
        <f aca="false">+[1]data1cf!C714</f>
        <v>60611.0232643586</v>
      </c>
      <c r="E714" s="392" t="n">
        <f aca="false">+[1]data1cf!D714</f>
        <v>58481.1136202419</v>
      </c>
      <c r="F714" s="392" t="n">
        <f aca="false">+[1]data1cf!E714</f>
        <v>43813.9118896302</v>
      </c>
      <c r="G714" s="392" t="n">
        <f aca="false">+[1]data1cf!F714</f>
        <v>41577.1623901542</v>
      </c>
      <c r="H714" s="392" t="n">
        <f aca="false">+[1]data1cf!G714</f>
        <v>38864.346232517</v>
      </c>
      <c r="I714" s="392" t="n">
        <f aca="false">+[1]data1cf!H714</f>
        <v>36584.0378096469</v>
      </c>
      <c r="J714" s="392" t="n">
        <f aca="false">+[1]data1cf!I714</f>
        <v>35744.2138741569</v>
      </c>
      <c r="K714" s="392" t="n">
        <f aca="false">+[1]data1cf!J714</f>
        <v>34487.071199859</v>
      </c>
      <c r="L714" s="392" t="n">
        <f aca="false">+[1]data1cf!K714</f>
        <v>33354.3070713284</v>
      </c>
      <c r="M714" s="392" t="n">
        <f aca="false">+[1]data1cf!L714</f>
        <v>32352.0404972378</v>
      </c>
      <c r="N714" s="392" t="n">
        <f aca="false">+[1]data1cf!M714</f>
        <v>31454.4624096792</v>
      </c>
      <c r="O714" s="392" t="n">
        <f aca="false">+[1]data1cf!N714</f>
        <v>30215.6670221904</v>
      </c>
      <c r="P714" s="392" t="n">
        <f aca="false">+[1]data1cf!O714</f>
        <v>37690.0637317184</v>
      </c>
      <c r="Q714" s="392" t="n">
        <f aca="false">+[1]data1cf!P714</f>
        <v>45514.7268360586</v>
      </c>
      <c r="R714" s="392" t="n">
        <f aca="false">+[1]data1cf!Q714</f>
        <v>34330.2217854624</v>
      </c>
      <c r="S714" s="392" t="n">
        <f aca="false">+[1]data1cf!R714</f>
        <v>22736.6469389304</v>
      </c>
      <c r="T714" s="392" t="n">
        <f aca="false">+[1]data1cf!S714</f>
        <v>22220.9392116297</v>
      </c>
      <c r="U714" s="392" t="n">
        <f aca="false">+[1]data1cf!T714</f>
        <v>21704.8187143186</v>
      </c>
      <c r="V714" s="392" t="n">
        <f aca="false">+[1]data1cf!U714</f>
        <v>21408.2719320612</v>
      </c>
      <c r="W714" s="392" t="n">
        <f aca="false">+[1]data1cf!V714</f>
        <v>20671.2895057711</v>
      </c>
      <c r="X714" s="392" t="n">
        <f aca="false">+[1]data1cf!W714</f>
        <v>20153.8549027102</v>
      </c>
      <c r="Y714" s="392" t="n">
        <f aca="false">+[1]data1cf!X714</f>
        <v>19635.9557233662</v>
      </c>
      <c r="Z714" s="392" t="n">
        <f aca="false">+[1]data1cf!Y714</f>
        <v>19336.1627183928</v>
      </c>
      <c r="AA714" s="392" t="n">
        <f aca="false">+[1]data1cf!Z714</f>
        <v>18598.7074685559</v>
      </c>
      <c r="AB714" s="392" t="n">
        <f aca="false">+[1]data1cf!AA714</f>
        <v>18079.3292516132</v>
      </c>
      <c r="AC714" s="392" t="n">
        <f aca="false">+[1]data1cf!AB714</f>
        <v>17559.4281499708</v>
      </c>
      <c r="AD714" s="392" t="n">
        <f aca="false">+[1]data1cf!AC714</f>
        <v>17257.6519862446</v>
      </c>
      <c r="AE714" s="392" t="n">
        <f aca="false">+[1]data1cf!AD714</f>
        <v>16517.994075827</v>
      </c>
      <c r="AF714" s="392" t="n">
        <f aca="false">+[1]data1cf!AE714</f>
        <v>2189.22150559987</v>
      </c>
      <c r="AG714" s="392"/>
      <c r="AH714" s="393" t="n">
        <f aca="false">XNPV(0.1,B714:AF714,$B$1:$AF$1)</f>
        <v>156408.985878649</v>
      </c>
      <c r="AI714" s="393" t="n">
        <f aca="false">SUMPRODUCT(B714:AA714,$B$1010:$AA$1010)</f>
        <v>261613.775009616</v>
      </c>
      <c r="AJ714" s="394" t="n">
        <f aca="false">SUMPRODUCT(B714:AF714,$B$1012:$AF$1012)</f>
        <v>228928.805119876</v>
      </c>
      <c r="AK714" s="395" t="n">
        <f aca="false">XIRR(B714:AF714,$B$1:$AF$1)</f>
        <v>0.213260869398046</v>
      </c>
      <c r="AL714" s="396" t="n">
        <f aca="false">1-EXP(-(1/0.25)*(AI714/ABS($AI$1010)))</f>
        <v>0.982441363292555</v>
      </c>
    </row>
    <row r="715" customFormat="false" ht="12.75" hidden="false" customHeight="false" outlineLevel="0" collapsed="false">
      <c r="A715" s="386"/>
      <c r="B715" s="392" t="n">
        <f aca="false">+[1]data1cf!A715</f>
        <v>-189422.104746205</v>
      </c>
      <c r="C715" s="392" t="n">
        <f aca="false">+[1]data1cf!B715</f>
        <v>23704.1862876309</v>
      </c>
      <c r="D715" s="392" t="n">
        <f aca="false">+[1]data1cf!C715</f>
        <v>63981.667705102</v>
      </c>
      <c r="E715" s="392" t="n">
        <f aca="false">+[1]data1cf!D715</f>
        <v>61020.8741791223</v>
      </c>
      <c r="F715" s="392" t="n">
        <f aca="false">+[1]data1cf!E715</f>
        <v>45263.3382736293</v>
      </c>
      <c r="G715" s="392" t="n">
        <f aca="false">+[1]data1cf!F715</f>
        <v>42977.7407234286</v>
      </c>
      <c r="H715" s="392" t="n">
        <f aca="false">+[1]data1cf!G715</f>
        <v>40222.6665965197</v>
      </c>
      <c r="I715" s="392" t="n">
        <f aca="false">+[1]data1cf!H715</f>
        <v>37901.9491167271</v>
      </c>
      <c r="J715" s="392" t="n">
        <f aca="false">+[1]data1cf!I715</f>
        <v>37026.3327828515</v>
      </c>
      <c r="K715" s="392" t="n">
        <f aca="false">+[1]data1cf!J715</f>
        <v>35726.455165803</v>
      </c>
      <c r="L715" s="392" t="n">
        <f aca="false">+[1]data1cf!K715</f>
        <v>34554.7231487041</v>
      </c>
      <c r="M715" s="392" t="n">
        <f aca="false">+[1]data1cf!L715</f>
        <v>33513.7684952929</v>
      </c>
      <c r="N715" s="392" t="n">
        <f aca="false">+[1]data1cf!M715</f>
        <v>32580.8496334129</v>
      </c>
      <c r="O715" s="392" t="n">
        <f aca="false">+[1]data1cf!N715</f>
        <v>31300.6902864576</v>
      </c>
      <c r="P715" s="392" t="n">
        <f aca="false">+[1]data1cf!O715</f>
        <v>38742.9931744341</v>
      </c>
      <c r="Q715" s="392" t="n">
        <f aca="false">+[1]data1cf!P715</f>
        <v>46548.1022778932</v>
      </c>
      <c r="R715" s="392" t="n">
        <f aca="false">+[1]data1cf!Q715</f>
        <v>35345.9900146262</v>
      </c>
      <c r="S715" s="392" t="n">
        <f aca="false">+[1]data1cf!R715</f>
        <v>23729.4305409345</v>
      </c>
      <c r="T715" s="392" t="n">
        <f aca="false">+[1]data1cf!S715</f>
        <v>23201.3117851018</v>
      </c>
      <c r="U715" s="392" t="n">
        <f aca="false">+[1]data1cf!T715</f>
        <v>22673.0726698731</v>
      </c>
      <c r="V715" s="392" t="n">
        <f aca="false">+[1]data1cf!U715</f>
        <v>22367.4121331844</v>
      </c>
      <c r="W715" s="392" t="n">
        <f aca="false">+[1]data1cf!V715</f>
        <v>21616.218809776</v>
      </c>
      <c r="X715" s="392" t="n">
        <f aca="false">+[1]data1cf!W715</f>
        <v>21087.5965151238</v>
      </c>
      <c r="Y715" s="392" t="n">
        <f aca="false">+[1]data1cf!X715</f>
        <v>20558.8387549109</v>
      </c>
      <c r="Z715" s="392" t="n">
        <f aca="false">+[1]data1cf!Y715</f>
        <v>20251.1085137723</v>
      </c>
      <c r="AA715" s="392" t="n">
        <f aca="false">+[1]data1cf!Z715</f>
        <v>19500.9004600164</v>
      </c>
      <c r="AB715" s="392" t="n">
        <f aca="false">+[1]data1cf!AA715</f>
        <v>18971.7114279866</v>
      </c>
      <c r="AC715" s="392" t="n">
        <f aca="false">+[1]data1cf!AB715</f>
        <v>18442.3699282748</v>
      </c>
      <c r="AD715" s="392" t="n">
        <f aca="false">+[1]data1cf!AC715</f>
        <v>18134.0118597771</v>
      </c>
      <c r="AE715" s="392" t="n">
        <f aca="false">+[1]data1cf!AD715</f>
        <v>17383.211092462</v>
      </c>
      <c r="AF715" s="392" t="n">
        <f aca="false">+[1]data1cf!AE715</f>
        <v>3036.70098892331</v>
      </c>
      <c r="AG715" s="392"/>
      <c r="AH715" s="393" t="n">
        <f aca="false">XNPV(0.1,B715:AF715,$B$1:$AF$1)</f>
        <v>169481.988211102</v>
      </c>
      <c r="AI715" s="393" t="n">
        <f aca="false">SUMPRODUCT(B715:AA715,$B$1010:$AA$1010)</f>
        <v>278493.790340312</v>
      </c>
      <c r="AJ715" s="394" t="n">
        <f aca="false">SUMPRODUCT(B715:AF715,$B$1012:$AF$1012)</f>
        <v>244788.510369435</v>
      </c>
      <c r="AK715" s="395" t="n">
        <f aca="false">XIRR(B715:AF715,$B$1:$AF$1)</f>
        <v>0.222368118562052</v>
      </c>
      <c r="AL715" s="396" t="n">
        <f aca="false">1-EXP(-(1/0.25)*(AI715/ABS($AI$1010)))</f>
        <v>0.98647240232246</v>
      </c>
    </row>
    <row r="716" customFormat="false" ht="12.75" hidden="false" customHeight="false" outlineLevel="0" collapsed="false">
      <c r="A716" s="386"/>
      <c r="B716" s="392" t="n">
        <f aca="false">+[1]data1cf!A716</f>
        <v>-213553.881522674</v>
      </c>
      <c r="C716" s="392" t="n">
        <f aca="false">+[1]data1cf!B716</f>
        <v>10154.4964415697</v>
      </c>
      <c r="D716" s="392" t="n">
        <f aca="false">+[1]data1cf!C716</f>
        <v>52733.9390039969</v>
      </c>
      <c r="E716" s="392" t="n">
        <f aca="false">+[1]data1cf!D716</f>
        <v>47967.550203364</v>
      </c>
      <c r="F716" s="392" t="n">
        <f aca="false">+[1]data1cf!E716</f>
        <v>35454.2979841442</v>
      </c>
      <c r="G716" s="392" t="n">
        <f aca="false">+[1]data1cf!F716</f>
        <v>33348.2684515382</v>
      </c>
      <c r="H716" s="392" t="n">
        <f aca="false">+[1]data1cf!G716</f>
        <v>30637.2947283349</v>
      </c>
      <c r="I716" s="392" t="n">
        <f aca="false">+[1]data1cf!H716</f>
        <v>28400.8335462671</v>
      </c>
      <c r="J716" s="392" t="n">
        <f aca="false">+[1]data1cf!I716</f>
        <v>27749.6573835455</v>
      </c>
      <c r="K716" s="392" t="n">
        <f aca="false">+[1]data1cf!J716</f>
        <v>26702.1382585516</v>
      </c>
      <c r="L716" s="392" t="n">
        <f aca="false">+[1]data1cf!K716</f>
        <v>25754.6475434313</v>
      </c>
      <c r="M716" s="392" t="n">
        <f aca="false">+[1]data1cf!L716</f>
        <v>24952.7341603857</v>
      </c>
      <c r="N716" s="392" t="n">
        <f aca="false">+[1]data1cf!M716</f>
        <v>24231.6716226697</v>
      </c>
      <c r="O716" s="392" t="n">
        <f aca="false">+[1]data1cf!N716</f>
        <v>23193.5762156424</v>
      </c>
      <c r="P716" s="392" t="n">
        <f aca="false">+[1]data1cf!O716</f>
        <v>31948.0670177777</v>
      </c>
      <c r="Q716" s="392" t="n">
        <f aca="false">+[1]data1cf!P716</f>
        <v>40991.2916160119</v>
      </c>
      <c r="R716" s="392" t="n">
        <f aca="false">+[1]data1cf!Q716</f>
        <v>28449.74086143</v>
      </c>
      <c r="S716" s="392" t="n">
        <f aca="false">+[1]data1cf!R716</f>
        <v>15509.6953894212</v>
      </c>
      <c r="T716" s="392" t="n">
        <f aca="false">+[1]data1cf!S716</f>
        <v>15032.2185821542</v>
      </c>
      <c r="U716" s="392" t="n">
        <f aca="false">+[1]data1cf!T716</f>
        <v>14551.7434296172</v>
      </c>
      <c r="V716" s="392" t="n">
        <f aca="false">+[1]data1cf!U716</f>
        <v>14284.2288829464</v>
      </c>
      <c r="W716" s="392" t="n">
        <f aca="false">+[1]data1cf!V716</f>
        <v>13581.4355887905</v>
      </c>
      <c r="X716" s="392" t="n">
        <f aca="false">+[1]data1cf!W716</f>
        <v>13091.4148232969</v>
      </c>
      <c r="Y716" s="392" t="n">
        <f aca="false">+[1]data1cf!X716</f>
        <v>12598.0193937866</v>
      </c>
      <c r="Z716" s="392" t="n">
        <f aca="false">+[1]data1cf!Y716</f>
        <v>12315.9600250131</v>
      </c>
      <c r="AA716" s="392" t="n">
        <f aca="false">+[1]data1cf!Z716</f>
        <v>11600.6965458362</v>
      </c>
      <c r="AB716" s="392" t="n">
        <f aca="false">+[1]data1cf!AA716</f>
        <v>11096.5574448464</v>
      </c>
      <c r="AC716" s="392" t="n">
        <f aca="false">+[1]data1cf!AB716</f>
        <v>10588.6201297749</v>
      </c>
      <c r="AD716" s="392" t="n">
        <f aca="false">+[1]data1cf!AC716</f>
        <v>10291.8154206314</v>
      </c>
      <c r="AE716" s="392" t="n">
        <f aca="false">+[1]data1cf!AD716</f>
        <v>9560.89165330477</v>
      </c>
      <c r="AF716" s="392" t="n">
        <f aca="false">+[1]data1cf!AE716</f>
        <v>-6536.02268374517</v>
      </c>
      <c r="AG716" s="392"/>
      <c r="AH716" s="393" t="n">
        <f aca="false">XNPV(0.1,B716:AF716,$B$1:$AF$1)</f>
        <v>53875.6485753823</v>
      </c>
      <c r="AI716" s="393" t="n">
        <f aca="false">SUMPRODUCT(B716:AA716,$B$1010:$AA$1010)</f>
        <v>136171.560290397</v>
      </c>
      <c r="AJ716" s="394" t="n">
        <f aca="false">SUMPRODUCT(B716:AF716,$B$1012:$AF$1012)</f>
        <v>108826.784947306</v>
      </c>
      <c r="AK716" s="395" t="n">
        <f aca="false">XIRR(B716:AF716,$B$1:$AF$1)</f>
        <v>0.136412986833351</v>
      </c>
      <c r="AL716" s="396" t="n">
        <f aca="false">1-EXP(-(1/0.25)*(AI716/ABS($AI$1010)))</f>
        <v>0.878031751901908</v>
      </c>
    </row>
    <row r="717" customFormat="false" ht="12.75" hidden="false" customHeight="false" outlineLevel="0" collapsed="false">
      <c r="A717" s="386"/>
      <c r="B717" s="392" t="n">
        <f aca="false">+[1]data1cf!A717</f>
        <v>-191569.710514405</v>
      </c>
      <c r="C717" s="392" t="n">
        <f aca="false">+[1]data1cf!B717</f>
        <v>22335.2790272532</v>
      </c>
      <c r="D717" s="392" t="n">
        <f aca="false">+[1]data1cf!C717</f>
        <v>62183.868252415</v>
      </c>
      <c r="E717" s="392" t="n">
        <f aca="false">+[1]data1cf!D717</f>
        <v>60381.8270888321</v>
      </c>
      <c r="F717" s="392" t="n">
        <f aca="false">+[1]data1cf!E717</f>
        <v>43560.5866034569</v>
      </c>
      <c r="G717" s="392" t="n">
        <f aca="false">+[1]data1cf!F717</f>
        <v>41318.4861276368</v>
      </c>
      <c r="H717" s="392" t="n">
        <f aca="false">+[1]data1cf!G717</f>
        <v>38590.8100934726</v>
      </c>
      <c r="I717" s="392" t="n">
        <f aca="false">+[1]data1cf!H717</f>
        <v>36300.1625014214</v>
      </c>
      <c r="J717" s="392" t="n">
        <f aca="false">+[1]data1cf!I717</f>
        <v>35464.9584656264</v>
      </c>
      <c r="K717" s="392" t="n">
        <f aca="false">+[1]data1cf!J717</f>
        <v>34211.895645725</v>
      </c>
      <c r="L717" s="392" t="n">
        <f aca="false">+[1]data1cf!K717</f>
        <v>33082.3116974384</v>
      </c>
      <c r="M717" s="392" t="n">
        <f aca="false">+[1]data1cf!L717</f>
        <v>32084.7116878964</v>
      </c>
      <c r="N717" s="392" t="n">
        <f aca="false">+[1]data1cf!M717</f>
        <v>31190.7983376909</v>
      </c>
      <c r="O717" s="392" t="n">
        <f aca="false">+[1]data1cf!N717</f>
        <v>29955.7497142799</v>
      </c>
      <c r="P717" s="392" t="n">
        <f aca="false">+[1]data1cf!O717</f>
        <v>37536.4607015634</v>
      </c>
      <c r="Q717" s="392" t="n">
        <f aca="false">+[1]data1cf!P717</f>
        <v>45466.2388765642</v>
      </c>
      <c r="R717" s="392" t="n">
        <f aca="false">+[1]data1cf!Q717</f>
        <v>34150.6659070015</v>
      </c>
      <c r="S717" s="392" t="n">
        <f aca="false">+[1]data1cf!R717</f>
        <v>22425.0832056638</v>
      </c>
      <c r="T717" s="392" t="n">
        <f aca="false">+[1]data1cf!S717</f>
        <v>21908.4774649342</v>
      </c>
      <c r="U717" s="392" t="n">
        <f aca="false">+[1]data1cf!T717</f>
        <v>21391.3251598125</v>
      </c>
      <c r="V717" s="392" t="n">
        <f aca="false">+[1]data1cf!U717</f>
        <v>21094.2070696861</v>
      </c>
      <c r="W717" s="392" t="n">
        <f aca="false">+[1]data1cf!V717</f>
        <v>20355.314776757</v>
      </c>
      <c r="X717" s="392" t="n">
        <f aca="false">+[1]data1cf!W717</f>
        <v>19836.4224144786</v>
      </c>
      <c r="Y717" s="392" t="n">
        <f aca="false">+[1]data1cf!X717</f>
        <v>19316.9148891613</v>
      </c>
      <c r="Z717" s="392" t="n">
        <f aca="false">+[1]data1cf!Y717</f>
        <v>19015.9298946528</v>
      </c>
      <c r="AA717" s="392" t="n">
        <f aca="false">+[1]data1cf!Z717</f>
        <v>18275.979976199</v>
      </c>
      <c r="AB717" s="392" t="n">
        <f aca="false">+[1]data1cf!AA717</f>
        <v>17754.5140012221</v>
      </c>
      <c r="AC717" s="392" t="n">
        <f aca="false">+[1]data1cf!AB717</f>
        <v>17232.3556548253</v>
      </c>
      <c r="AD717" s="392" t="n">
        <f aca="false">+[1]data1cf!AC717</f>
        <v>16928.695812125</v>
      </c>
      <c r="AE717" s="392" t="n">
        <f aca="false">+[1]data1cf!AD717</f>
        <v>16185.8781400679</v>
      </c>
      <c r="AF717" s="392" t="n">
        <f aca="false">+[1]data1cf!AE717</f>
        <v>1688.18330996367</v>
      </c>
      <c r="AG717" s="392"/>
      <c r="AH717" s="393" t="n">
        <f aca="false">XNPV(0.1,B717:AF717,$B$1:$AF$1)</f>
        <v>154065.627164244</v>
      </c>
      <c r="AI717" s="393" t="n">
        <f aca="false">SUMPRODUCT(B717:AA717,$B$1010:$AA$1010)</f>
        <v>258798.340898527</v>
      </c>
      <c r="AJ717" s="394" t="n">
        <f aca="false">SUMPRODUCT(B717:AF717,$B$1012:$AF$1012)</f>
        <v>226157.636461206</v>
      </c>
      <c r="AK717" s="395" t="n">
        <f aca="false">XIRR(B717:AF717,$B$1:$AF$1)</f>
        <v>0.211132341556895</v>
      </c>
      <c r="AL717" s="396" t="n">
        <f aca="false">1-EXP(-(1/0.25)*(AI717/ABS($AI$1010)))</f>
        <v>0.981660680129342</v>
      </c>
    </row>
    <row r="718" customFormat="false" ht="12.75" hidden="false" customHeight="false" outlineLevel="0" collapsed="false">
      <c r="A718" s="386"/>
      <c r="B718" s="392" t="n">
        <f aca="false">+[1]data1cf!A718</f>
        <v>-173537.101928247</v>
      </c>
      <c r="C718" s="392" t="n">
        <f aca="false">+[1]data1cf!B718</f>
        <v>28941.8835778631</v>
      </c>
      <c r="D718" s="392" t="n">
        <f aca="false">+[1]data1cf!C718</f>
        <v>65849.4781156783</v>
      </c>
      <c r="E718" s="392" t="n">
        <f aca="false">+[1]data1cf!D718</f>
        <v>60956.0594899779</v>
      </c>
      <c r="F718" s="392" t="n">
        <f aca="false">+[1]data1cf!E718</f>
        <v>47537.8022032571</v>
      </c>
      <c r="G718" s="392" t="n">
        <f aca="false">+[1]data1cf!F718</f>
        <v>45272.6937278199</v>
      </c>
      <c r="H718" s="392" t="n">
        <f aca="false">+[1]data1cf!G718</f>
        <v>42606.9034195439</v>
      </c>
      <c r="I718" s="392" t="n">
        <f aca="false">+[1]data1cf!H718</f>
        <v>40344.4909624185</v>
      </c>
      <c r="J718" s="392" t="n">
        <f aca="false">+[1]data1cf!I718</f>
        <v>39424.1498681977</v>
      </c>
      <c r="K718" s="392" t="n">
        <f aca="false">+[1]data1cf!J718</f>
        <v>38080.9174810743</v>
      </c>
      <c r="L718" s="392" t="n">
        <f aca="false">+[1]data1cf!K718</f>
        <v>36873.4296594519</v>
      </c>
      <c r="M718" s="392" t="n">
        <f aca="false">+[1]data1cf!L718</f>
        <v>35786.4197695587</v>
      </c>
      <c r="N718" s="392" t="n">
        <f aca="false">+[1]data1cf!M718</f>
        <v>34815.6135936536</v>
      </c>
      <c r="O718" s="392" t="n">
        <f aca="false">+[1]data1cf!N718</f>
        <v>33494.9046536777</v>
      </c>
      <c r="P718" s="392" t="n">
        <f aca="false">+[1]data1cf!O718</f>
        <v>40182.4679685065</v>
      </c>
      <c r="Q718" s="392" t="n">
        <f aca="false">+[1]data1cf!P718</f>
        <v>47245.5735024494</v>
      </c>
      <c r="R718" s="392" t="n">
        <f aca="false">+[1]data1cf!Q718</f>
        <v>36954.1052848309</v>
      </c>
      <c r="S718" s="392" t="n">
        <f aca="false">+[1]data1cf!R718</f>
        <v>26252.8995761723</v>
      </c>
      <c r="T718" s="392" t="n">
        <f aca="false">+[1]data1cf!S718</f>
        <v>25726.7584013947</v>
      </c>
      <c r="U718" s="392" t="n">
        <f aca="false">+[1]data1cf!T718</f>
        <v>25201.534080439</v>
      </c>
      <c r="V718" s="392" t="n">
        <f aca="false">+[1]data1cf!U718</f>
        <v>24896.7093292647</v>
      </c>
      <c r="W718" s="392" t="n">
        <f aca="false">+[1]data1cf!V718</f>
        <v>24153.9468476204</v>
      </c>
      <c r="X718" s="392" t="n">
        <f aca="false">+[1]data1cf!W718</f>
        <v>23631.641447247</v>
      </c>
      <c r="Y718" s="392" t="n">
        <f aca="false">+[1]data1cf!X718</f>
        <v>23110.3679739277</v>
      </c>
      <c r="Z718" s="392" t="n">
        <f aca="false">+[1]data1cf!Y718</f>
        <v>22808.2228106791</v>
      </c>
      <c r="AA718" s="392" t="n">
        <f aca="false">+[1]data1cf!Z718</f>
        <v>22071.0415684319</v>
      </c>
      <c r="AB718" s="392" t="n">
        <f aca="false">+[1]data1cf!AA718</f>
        <v>21553.0533659437</v>
      </c>
      <c r="AC718" s="392" t="n">
        <f aca="false">+[1]data1cf!AB718</f>
        <v>21036.2266064461</v>
      </c>
      <c r="AD718" s="392" t="n">
        <f aca="false">+[1]data1cf!AC718</f>
        <v>20738.7615729223</v>
      </c>
      <c r="AE718" s="392" t="n">
        <f aca="false">+[1]data1cf!AD718</f>
        <v>20006.19783488</v>
      </c>
      <c r="AF718" s="392" t="n">
        <f aca="false">+[1]data1cf!AE718</f>
        <v>6835.05727599366</v>
      </c>
      <c r="AG718" s="392"/>
      <c r="AH718" s="393" t="n">
        <f aca="false">XNPV(0.1,B718:AF718,$B$1:$AF$1)</f>
        <v>207397.586123645</v>
      </c>
      <c r="AI718" s="393" t="n">
        <f aca="false">SUMPRODUCT(B718:AA718,$B$1010:$AA$1010)</f>
        <v>323048.30410221</v>
      </c>
      <c r="AJ718" s="394" t="n">
        <f aca="false">SUMPRODUCT(B718:AF718,$B$1012:$AF$1012)</f>
        <v>288077.192591642</v>
      </c>
      <c r="AK718" s="395" t="n">
        <f aca="false">XIRR(B718:AF718,$B$1:$AF$1)</f>
        <v>0.260792654947539</v>
      </c>
      <c r="AL718" s="396" t="n">
        <f aca="false">1-EXP(-(1/0.25)*(AI718/ABS($AI$1010)))</f>
        <v>0.993204113227468</v>
      </c>
    </row>
    <row r="719" customFormat="false" ht="12.75" hidden="false" customHeight="false" outlineLevel="0" collapsed="false">
      <c r="A719" s="386"/>
      <c r="B719" s="392" t="n">
        <f aca="false">+[1]data1cf!A719</f>
        <v>-197368.546554983</v>
      </c>
      <c r="C719" s="392" t="n">
        <f aca="false">+[1]data1cf!B719</f>
        <v>19768.3823368904</v>
      </c>
      <c r="D719" s="392" t="n">
        <f aca="false">+[1]data1cf!C719</f>
        <v>60019.2046921814</v>
      </c>
      <c r="E719" s="392" t="n">
        <f aca="false">+[1]data1cf!D719</f>
        <v>58964.465793138</v>
      </c>
      <c r="F719" s="392" t="n">
        <f aca="false">+[1]data1cf!E719</f>
        <v>43318.6201079356</v>
      </c>
      <c r="G719" s="392" t="n">
        <f aca="false">+[1]data1cf!F719</f>
        <v>41049.5308300036</v>
      </c>
      <c r="H719" s="392" t="n">
        <f aca="false">+[1]data1cf!G719</f>
        <v>38272.6189413046</v>
      </c>
      <c r="I719" s="392" t="n">
        <f aca="false">+[1]data1cf!H719</f>
        <v>35944.6837680959</v>
      </c>
      <c r="J719" s="392" t="n">
        <f aca="false">+[1]data1cf!I719</f>
        <v>35111.3157527333</v>
      </c>
      <c r="K719" s="392" t="n">
        <f aca="false">+[1]data1cf!J719</f>
        <v>33856.8110251587</v>
      </c>
      <c r="L719" s="392" t="n">
        <f aca="false">+[1]data1cf!K719</f>
        <v>32724.5457554375</v>
      </c>
      <c r="M719" s="392" t="n">
        <f aca="false">+[1]data1cf!L719</f>
        <v>31728.1026205808</v>
      </c>
      <c r="N719" s="392" t="n">
        <f aca="false">+[1]data1cf!M719</f>
        <v>30833.7326787107</v>
      </c>
      <c r="O719" s="392" t="n">
        <f aca="false">+[1]data1cf!N719</f>
        <v>29596.7767463465</v>
      </c>
      <c r="P719" s="392" t="n">
        <f aca="false">+[1]data1cf!O719</f>
        <v>37437.6703985382</v>
      </c>
      <c r="Q719" s="392" t="n">
        <f aca="false">+[1]data1cf!P719</f>
        <v>45628.0491656636</v>
      </c>
      <c r="R719" s="392" t="n">
        <f aca="false">+[1]data1cf!Q719</f>
        <v>33975.9732117506</v>
      </c>
      <c r="S719" s="392" t="n">
        <f aca="false">+[1]data1cf!R719</f>
        <v>21910.0286164328</v>
      </c>
      <c r="T719" s="392" t="n">
        <f aca="false">+[1]data1cf!S719</f>
        <v>21387.7335813586</v>
      </c>
      <c r="U719" s="392" t="n">
        <f aca="false">+[1]data1cf!T719</f>
        <v>20864.6339326684</v>
      </c>
      <c r="V719" s="392" t="n">
        <f aca="false">+[1]data1cf!U719</f>
        <v>20563.5610387627</v>
      </c>
      <c r="W719" s="392" t="n">
        <f aca="false">+[1]data1cf!V719</f>
        <v>19815.9235166543</v>
      </c>
      <c r="X719" s="392" t="n">
        <f aca="false">+[1]data1cf!W719</f>
        <v>19290.262278332</v>
      </c>
      <c r="Y719" s="392" t="n">
        <f aca="false">+[1]data1cf!X719</f>
        <v>18763.6954402964</v>
      </c>
      <c r="Z719" s="392" t="n">
        <f aca="false">+[1]data1cf!Y719</f>
        <v>18457.5089776941</v>
      </c>
      <c r="AA719" s="392" t="n">
        <f aca="false">+[1]data1cf!Z719</f>
        <v>17707.73547808</v>
      </c>
      <c r="AB719" s="392" t="n">
        <f aca="false">+[1]data1cf!AA719</f>
        <v>17178.2855483459</v>
      </c>
      <c r="AC719" s="392" t="n">
        <f aca="false">+[1]data1cf!AB719</f>
        <v>16647.8163581562</v>
      </c>
      <c r="AD719" s="392" t="n">
        <f aca="false">+[1]data1cf!AC719</f>
        <v>16337.5779344334</v>
      </c>
      <c r="AE719" s="392" t="n">
        <f aca="false">+[1]data1cf!AD719</f>
        <v>15583.6969678206</v>
      </c>
      <c r="AF719" s="392" t="n">
        <f aca="false">+[1]data1cf!AE719</f>
        <v>653.676309806422</v>
      </c>
      <c r="AG719" s="392"/>
      <c r="AH719" s="393" t="n">
        <f aca="false">XNPV(0.1,B719:AF719,$B$1:$AF$1)</f>
        <v>140663.853310157</v>
      </c>
      <c r="AI719" s="393" t="n">
        <f aca="false">SUMPRODUCT(B719:AA719,$B$1010:$AA$1010)</f>
        <v>244031.324476096</v>
      </c>
      <c r="AJ719" s="394" t="n">
        <f aca="false">SUMPRODUCT(B719:AF719,$B$1012:$AF$1012)</f>
        <v>211584.688482181</v>
      </c>
      <c r="AK719" s="395" t="n">
        <f aca="false">XIRR(B719:AF719,$B$1:$AF$1)</f>
        <v>0.197848583919012</v>
      </c>
      <c r="AL719" s="396" t="n">
        <f aca="false">1-EXP(-(1/0.25)*(AI719/ABS($AI$1010)))</f>
        <v>0.976960424918432</v>
      </c>
    </row>
    <row r="720" customFormat="false" ht="12.75" hidden="false" customHeight="false" outlineLevel="0" collapsed="false">
      <c r="A720" s="386"/>
      <c r="B720" s="392" t="n">
        <f aca="false">+[1]data1cf!A720</f>
        <v>-198418.947571367</v>
      </c>
      <c r="C720" s="392" t="n">
        <f aca="false">+[1]data1cf!B720</f>
        <v>20094.2774075698</v>
      </c>
      <c r="D720" s="392" t="n">
        <f aca="false">+[1]data1cf!C720</f>
        <v>62916.3636632843</v>
      </c>
      <c r="E720" s="392" t="n">
        <f aca="false">+[1]data1cf!D720</f>
        <v>58087.8004580039</v>
      </c>
      <c r="F720" s="392" t="n">
        <f aca="false">+[1]data1cf!E720</f>
        <v>42543.3198055701</v>
      </c>
      <c r="G720" s="392" t="n">
        <f aca="false">+[1]data1cf!F720</f>
        <v>40293.5976633945</v>
      </c>
      <c r="H720" s="392" t="n">
        <f aca="false">+[1]data1cf!G720</f>
        <v>37528.4591081451</v>
      </c>
      <c r="I720" s="392" t="n">
        <f aca="false">+[1]data1cf!H720</f>
        <v>35213.6665696795</v>
      </c>
      <c r="J720" s="392" t="n">
        <f aca="false">+[1]data1cf!I720</f>
        <v>34398.6475712563</v>
      </c>
      <c r="K720" s="392" t="n">
        <f aca="false">+[1]data1cf!J720</f>
        <v>33165.3517562429</v>
      </c>
      <c r="L720" s="392" t="n">
        <f aca="false">+[1]data1cf!K720</f>
        <v>32052.1629249771</v>
      </c>
      <c r="M720" s="392" t="n">
        <f aca="false">+[1]data1cf!L720</f>
        <v>31075.3940314601</v>
      </c>
      <c r="N720" s="392" t="n">
        <f aca="false">+[1]data1cf!M720</f>
        <v>30198.7049296163</v>
      </c>
      <c r="O720" s="392" t="n">
        <f aca="false">+[1]data1cf!N720</f>
        <v>28982.1790594211</v>
      </c>
      <c r="P720" s="392" t="n">
        <f aca="false">+[1]data1cf!O720</f>
        <v>36889.2691831806</v>
      </c>
      <c r="Q720" s="392" t="n">
        <f aca="false">+[1]data1cf!P720</f>
        <v>45139.6200420878</v>
      </c>
      <c r="R720" s="392" t="n">
        <f aca="false">+[1]data1cf!Q720</f>
        <v>33431.6520157969</v>
      </c>
      <c r="S720" s="392" t="n">
        <f aca="false">+[1]data1cf!R720</f>
        <v>21311.7765418527</v>
      </c>
      <c r="T720" s="392" t="n">
        <f aca="false">+[1]data1cf!S720</f>
        <v>20794.6268980246</v>
      </c>
      <c r="U720" s="392" t="n">
        <f aca="false">+[1]data1cf!T720</f>
        <v>20276.4759721048</v>
      </c>
      <c r="V720" s="392" t="n">
        <f aca="false">+[1]data1cf!U720</f>
        <v>19979.2243843858</v>
      </c>
      <c r="W720" s="392" t="n">
        <f aca="false">+[1]data1cf!V720</f>
        <v>19237.0492189852</v>
      </c>
      <c r="X720" s="392" t="n">
        <f aca="false">+[1]data1cf!W720</f>
        <v>18715.7105843638</v>
      </c>
      <c r="Y720" s="392" t="n">
        <f aca="false">+[1]data1cf!X720</f>
        <v>18193.2449979269</v>
      </c>
      <c r="Z720" s="392" t="n">
        <f aca="false">+[1]data1cf!Y720</f>
        <v>17890.0484461027</v>
      </c>
      <c r="AA720" s="392" t="n">
        <f aca="false">+[1]data1cf!Z720</f>
        <v>17144.7967211322</v>
      </c>
      <c r="AB720" s="392" t="n">
        <f aca="false">+[1]data1cf!AA720</f>
        <v>16618.7433404679</v>
      </c>
      <c r="AC720" s="392" t="n">
        <f aca="false">+[1]data1cf!AB720</f>
        <v>16091.4215656069</v>
      </c>
      <c r="AD720" s="392" t="n">
        <f aca="false">+[1]data1cf!AC720</f>
        <v>15783.2266544201</v>
      </c>
      <c r="AE720" s="392" t="n">
        <f aca="false">+[1]data1cf!AD720</f>
        <v>15032.8194844361</v>
      </c>
      <c r="AF720" s="392" t="n">
        <f aca="false">+[1]data1cf!AE720</f>
        <v>28.5355402127534</v>
      </c>
      <c r="AG720" s="392"/>
      <c r="AH720" s="393" t="n">
        <f aca="false">XNPV(0.1,B720:AF720,$B$1:$AF$1)</f>
        <v>137051.892129065</v>
      </c>
      <c r="AI720" s="393" t="n">
        <f aca="false">SUMPRODUCT(B720:AA720,$B$1010:$AA$1010)</f>
        <v>238719.608874722</v>
      </c>
      <c r="AJ720" s="394" t="n">
        <f aca="false">SUMPRODUCT(B720:AF720,$B$1012:$AF$1012)</f>
        <v>206683.713864692</v>
      </c>
      <c r="AK720" s="395" t="n">
        <f aca="false">XIRR(B720:AF720,$B$1:$AF$1)</f>
        <v>0.196347928962411</v>
      </c>
      <c r="AL720" s="396" t="n">
        <f aca="false">1-EXP(-(1/0.25)*(AI720/ABS($AI$1010)))</f>
        <v>0.974989768199891</v>
      </c>
    </row>
    <row r="721" customFormat="false" ht="12.75" hidden="false" customHeight="false" outlineLevel="0" collapsed="false">
      <c r="A721" s="386"/>
      <c r="B721" s="392" t="n">
        <f aca="false">+[1]data1cf!A721</f>
        <v>-172490.925960054</v>
      </c>
      <c r="C721" s="392" t="n">
        <f aca="false">+[1]data1cf!B721</f>
        <v>32875.3526318269</v>
      </c>
      <c r="D721" s="392" t="n">
        <f aca="false">+[1]data1cf!C721</f>
        <v>67771.7552648274</v>
      </c>
      <c r="E721" s="392" t="n">
        <f aca="false">+[1]data1cf!D721</f>
        <v>63182.6438253085</v>
      </c>
      <c r="F721" s="392" t="n">
        <f aca="false">+[1]data1cf!E721</f>
        <v>51511.9436051486</v>
      </c>
      <c r="G721" s="392" t="n">
        <f aca="false">+[1]data1cf!F721</f>
        <v>49121.3674915629</v>
      </c>
      <c r="H721" s="392" t="n">
        <f aca="false">+[1]data1cf!G721</f>
        <v>46353.2738334445</v>
      </c>
      <c r="I721" s="392" t="n">
        <f aca="false">+[1]data1cf!H721</f>
        <v>43990.6743262562</v>
      </c>
      <c r="J721" s="392" t="n">
        <f aca="false">+[1]data1cf!I721</f>
        <v>42973.1923465665</v>
      </c>
      <c r="K721" s="392" t="n">
        <f aca="false">+[1]data1cf!J721</f>
        <v>41514.8525354468</v>
      </c>
      <c r="L721" s="392" t="n">
        <f aca="false">+[1]data1cf!K721</f>
        <v>40202.7331738583</v>
      </c>
      <c r="M721" s="392" t="n">
        <f aca="false">+[1]data1cf!L721</f>
        <v>39010.9229167085</v>
      </c>
      <c r="N721" s="392" t="n">
        <f aca="false">+[1]data1cf!M721</f>
        <v>37944.748366523</v>
      </c>
      <c r="O721" s="392" t="n">
        <f aca="false">+[1]data1cf!N721</f>
        <v>36512.7480524999</v>
      </c>
      <c r="P721" s="392" t="n">
        <f aca="false">+[1]data1cf!O721</f>
        <v>43050.9167783363</v>
      </c>
      <c r="Q721" s="392" t="n">
        <f aca="false">+[1]data1cf!P721</f>
        <v>49998.4052282971</v>
      </c>
      <c r="R721" s="392" t="n">
        <f aca="false">+[1]data1cf!Q721</f>
        <v>39740.4454198329</v>
      </c>
      <c r="S721" s="392" t="n">
        <f aca="false">+[1]data1cf!R721</f>
        <v>29059.1499956636</v>
      </c>
      <c r="T721" s="392" t="n">
        <f aca="false">+[1]data1cf!S721</f>
        <v>28500.8493486817</v>
      </c>
      <c r="U721" s="392" t="n">
        <f aca="false">+[1]data1cf!T721</f>
        <v>27944.3177208131</v>
      </c>
      <c r="V721" s="392" t="n">
        <f aca="false">+[1]data1cf!U721</f>
        <v>27615.8236687377</v>
      </c>
      <c r="W721" s="392" t="n">
        <f aca="false">+[1]data1cf!V721</f>
        <v>26836.7753968266</v>
      </c>
      <c r="X721" s="392" t="n">
        <f aca="false">+[1]data1cf!W721</f>
        <v>26285.8756659706</v>
      </c>
      <c r="Y721" s="392" t="n">
        <f aca="false">+[1]data1cf!X721</f>
        <v>25736.9669817117</v>
      </c>
      <c r="Z721" s="392" t="n">
        <f aca="false">+[1]data1cf!Y721</f>
        <v>25414.6314284691</v>
      </c>
      <c r="AA721" s="392" t="n">
        <f aca="false">+[1]data1cf!Z721</f>
        <v>24645.3634705187</v>
      </c>
      <c r="AB721" s="392" t="n">
        <f aca="false">+[1]data1cf!AA721</f>
        <v>24102.7935359644</v>
      </c>
      <c r="AC721" s="392" t="n">
        <f aca="false">+[1]data1cf!AB721</f>
        <v>23562.4645418964</v>
      </c>
      <c r="AD721" s="392" t="n">
        <f aca="false">+[1]data1cf!AC721</f>
        <v>23248.8025499325</v>
      </c>
      <c r="AE721" s="392" t="n">
        <f aca="false">+[1]data1cf!AD721</f>
        <v>22488.8003049233</v>
      </c>
      <c r="AF721" s="392" t="n">
        <f aca="false">+[1]data1cf!AE721</f>
        <v>9373.90360121788</v>
      </c>
      <c r="AG721" s="392"/>
      <c r="AH721" s="393" t="n">
        <f aca="false">XNPV(0.1,B721:AF721,$B$1:$AF$1)</f>
        <v>238044.812271817</v>
      </c>
      <c r="AI721" s="393" t="n">
        <f aca="false">SUMPRODUCT(B721:AA721,$B$1010:$AA$1010)</f>
        <v>363339.613927225</v>
      </c>
      <c r="AJ721" s="394" t="n">
        <f aca="false">SUMPRODUCT(B721:AF721,$B$1012:$AF$1012)</f>
        <v>325854.556061366</v>
      </c>
      <c r="AK721" s="395" t="n">
        <f aca="false">XIRR(B721:AF721,$B$1:$AF$1)</f>
        <v>0.282499191651087</v>
      </c>
      <c r="AL721" s="396" t="n">
        <f aca="false">1-EXP(-(1/0.25)*(AI721/ABS($AI$1010)))</f>
        <v>0.996353476597998</v>
      </c>
    </row>
    <row r="722" customFormat="false" ht="12.75" hidden="false" customHeight="false" outlineLevel="0" collapsed="false">
      <c r="A722" s="386"/>
      <c r="B722" s="392" t="n">
        <f aca="false">+[1]data1cf!A722</f>
        <v>-213487.983267403</v>
      </c>
      <c r="C722" s="392" t="n">
        <f aca="false">+[1]data1cf!B722</f>
        <v>11598.904574066</v>
      </c>
      <c r="D722" s="392" t="n">
        <f aca="false">+[1]data1cf!C722</f>
        <v>51578.629453047</v>
      </c>
      <c r="E722" s="392" t="n">
        <f aca="false">+[1]data1cf!D722</f>
        <v>52704.123607268</v>
      </c>
      <c r="F722" s="392" t="n">
        <f aca="false">+[1]data1cf!E722</f>
        <v>36132.2903186176</v>
      </c>
      <c r="G722" s="392" t="n">
        <f aca="false">+[1]data1cf!F722</f>
        <v>34004.1761429216</v>
      </c>
      <c r="H722" s="392" t="n">
        <f aca="false">+[1]data1cf!G722</f>
        <v>31274.660603731</v>
      </c>
      <c r="I722" s="392" t="n">
        <f aca="false">+[1]data1cf!H722</f>
        <v>29020.2557215281</v>
      </c>
      <c r="J722" s="392" t="n">
        <f aca="false">+[1]data1cf!I722</f>
        <v>28352.4271714128</v>
      </c>
      <c r="K722" s="392" t="n">
        <f aca="false">+[1]data1cf!J722</f>
        <v>27285.104731719</v>
      </c>
      <c r="L722" s="392" t="n">
        <f aca="false">+[1]data1cf!K722</f>
        <v>26319.5860886479</v>
      </c>
      <c r="M722" s="392" t="n">
        <f aca="false">+[1]data1cf!L722</f>
        <v>25499.6911172866</v>
      </c>
      <c r="N722" s="392" t="n">
        <f aca="false">+[1]data1cf!M722</f>
        <v>24762.2356989339</v>
      </c>
      <c r="O722" s="392" t="n">
        <f aca="false">+[1]data1cf!N722</f>
        <v>23704.9834240327</v>
      </c>
      <c r="P722" s="392" t="n">
        <f aca="false">+[1]data1cf!O722</f>
        <v>32438.9161804583</v>
      </c>
      <c r="Q722" s="392" t="n">
        <f aca="false">+[1]data1cf!P722</f>
        <v>41467.3937815588</v>
      </c>
      <c r="R722" s="392" t="n">
        <f aca="false">+[1]data1cf!Q722</f>
        <v>28924.9941129775</v>
      </c>
      <c r="S722" s="392" t="n">
        <f aca="false">+[1]data1cf!R722</f>
        <v>15981.6878716405</v>
      </c>
      <c r="T722" s="392" t="n">
        <f aca="false">+[1]data1cf!S722</f>
        <v>15498.5745110219</v>
      </c>
      <c r="U722" s="392" t="n">
        <f aca="false">+[1]data1cf!T722</f>
        <v>15012.6041383466</v>
      </c>
      <c r="V722" s="392" t="n">
        <f aca="false">+[1]data1cf!U722</f>
        <v>14740.9456648339</v>
      </c>
      <c r="W722" s="392" t="n">
        <f aca="false">+[1]data1cf!V722</f>
        <v>14031.7469440676</v>
      </c>
      <c r="X722" s="392" t="n">
        <f aca="false">+[1]data1cf!W722</f>
        <v>13536.6809106687</v>
      </c>
      <c r="Y722" s="392" t="n">
        <f aca="false">+[1]data1cf!X722</f>
        <v>13038.3992850295</v>
      </c>
      <c r="Z722" s="392" t="n">
        <f aca="false">+[1]data1cf!Y722</f>
        <v>12752.7691809205</v>
      </c>
      <c r="AA722" s="392" t="n">
        <f aca="false">+[1]data1cf!Z722</f>
        <v>12031.8004919286</v>
      </c>
      <c r="AB722" s="392" t="n">
        <f aca="false">+[1]data1cf!AA722</f>
        <v>11523.2816200123</v>
      </c>
      <c r="AC722" s="392" t="n">
        <f aca="false">+[1]data1cf!AB722</f>
        <v>11011.1435707003</v>
      </c>
      <c r="AD722" s="392" t="n">
        <f aca="false">+[1]data1cf!AC722</f>
        <v>10711.4271496874</v>
      </c>
      <c r="AE722" s="392" t="n">
        <f aca="false">+[1]data1cf!AD722</f>
        <v>9975.57238134169</v>
      </c>
      <c r="AF722" s="392" t="n">
        <f aca="false">+[1]data1cf!AE722</f>
        <v>-6120.16600346817</v>
      </c>
      <c r="AG722" s="392"/>
      <c r="AH722" s="393" t="n">
        <f aca="false">XNPV(0.1,B722:AF722,$B$1:$AF$1)</f>
        <v>61721.2427426365</v>
      </c>
      <c r="AI722" s="393" t="n">
        <f aca="false">SUMPRODUCT(B722:AA722,$B$1010:$AA$1010)</f>
        <v>146014.326754123</v>
      </c>
      <c r="AJ722" s="394" t="n">
        <f aca="false">SUMPRODUCT(B722:AF722,$B$1012:$AF$1012)</f>
        <v>118130.132829085</v>
      </c>
      <c r="AK722" s="395" t="n">
        <f aca="false">XIRR(B722:AF722,$B$1:$AF$1)</f>
        <v>0.141729448949809</v>
      </c>
      <c r="AL722" s="396" t="n">
        <f aca="false">1-EXP(-(1/0.25)*(AI722/ABS($AI$1010)))</f>
        <v>0.895239205413524</v>
      </c>
    </row>
    <row r="723" customFormat="false" ht="12.75" hidden="false" customHeight="false" outlineLevel="0" collapsed="false">
      <c r="A723" s="386"/>
      <c r="B723" s="392" t="n">
        <f aca="false">+[1]data1cf!A723</f>
        <v>-213734.982624471</v>
      </c>
      <c r="C723" s="392" t="n">
        <f aca="false">+[1]data1cf!B723</f>
        <v>10084.4241025439</v>
      </c>
      <c r="D723" s="392" t="n">
        <f aca="false">+[1]data1cf!C723</f>
        <v>53241.3540314824</v>
      </c>
      <c r="E723" s="392" t="n">
        <f aca="false">+[1]data1cf!D723</f>
        <v>51524.0410795239</v>
      </c>
      <c r="F723" s="392" t="n">
        <f aca="false">+[1]data1cf!E723</f>
        <v>36774.4246490805</v>
      </c>
      <c r="G723" s="392" t="n">
        <f aca="false">+[1]data1cf!F723</f>
        <v>34623.5256679045</v>
      </c>
      <c r="H723" s="392" t="n">
        <f aca="false">+[1]data1cf!G723</f>
        <v>31873.4566303454</v>
      </c>
      <c r="I723" s="392" t="n">
        <f aca="false">+[1]data1cf!H723</f>
        <v>29599.7162963821</v>
      </c>
      <c r="J723" s="392" t="n">
        <f aca="false">+[1]data1cf!I723</f>
        <v>28915.8960467066</v>
      </c>
      <c r="K723" s="392" t="n">
        <f aca="false">+[1]data1cf!J723</f>
        <v>27829.3617668376</v>
      </c>
      <c r="L723" s="392" t="n">
        <f aca="false">+[1]data1cf!K723</f>
        <v>26846.2803169863</v>
      </c>
      <c r="M723" s="392" t="n">
        <f aca="false">+[1]data1cf!L723</f>
        <v>26009.0729448251</v>
      </c>
      <c r="N723" s="392" t="n">
        <f aca="false">+[1]data1cf!M723</f>
        <v>25255.7537439884</v>
      </c>
      <c r="O723" s="392" t="n">
        <f aca="false">+[1]data1cf!N723</f>
        <v>24179.8893124656</v>
      </c>
      <c r="P723" s="392" t="n">
        <f aca="false">+[1]data1cf!O723</f>
        <v>32907.8975065614</v>
      </c>
      <c r="Q723" s="392" t="n">
        <f aca="false">+[1]data1cf!P723</f>
        <v>41936.0877549928</v>
      </c>
      <c r="R723" s="392" t="n">
        <f aca="false">+[1]data1cf!Q723</f>
        <v>29374.8397089413</v>
      </c>
      <c r="S723" s="392" t="n">
        <f aca="false">+[1]data1cf!R723</f>
        <v>16410.1479382233</v>
      </c>
      <c r="T723" s="392" t="n">
        <f aca="false">+[1]data1cf!S723</f>
        <v>15921.283557538</v>
      </c>
      <c r="U723" s="392" t="n">
        <f aca="false">+[1]data1cf!T723</f>
        <v>15429.6849004502</v>
      </c>
      <c r="V723" s="392" t="n">
        <f aca="false">+[1]data1cf!U723</f>
        <v>15153.8105551337</v>
      </c>
      <c r="W723" s="392" t="n">
        <f aca="false">+[1]data1cf!V723</f>
        <v>14437.9541830497</v>
      </c>
      <c r="X723" s="392" t="n">
        <f aca="false">+[1]data1cf!W723</f>
        <v>13937.6506097812</v>
      </c>
      <c r="Y723" s="392" t="n">
        <f aca="false">+[1]data1cf!X723</f>
        <v>13434.2695843326</v>
      </c>
      <c r="Z723" s="392" t="n">
        <f aca="false">+[1]data1cf!Y723</f>
        <v>13144.9106542365</v>
      </c>
      <c r="AA723" s="392" t="n">
        <f aca="false">+[1]data1cf!Z723</f>
        <v>12417.9031129267</v>
      </c>
      <c r="AB723" s="392" t="n">
        <f aca="false">+[1]data1cf!AA723</f>
        <v>11904.7246276264</v>
      </c>
      <c r="AC723" s="392" t="n">
        <f aca="false">+[1]data1cf!AB723</f>
        <v>11388.0824427852</v>
      </c>
      <c r="AD723" s="392" t="n">
        <f aca="false">+[1]data1cf!AC723</f>
        <v>11085.2001863831</v>
      </c>
      <c r="AE723" s="392" t="n">
        <f aca="false">+[1]data1cf!AD723</f>
        <v>10343.9882132051</v>
      </c>
      <c r="AF723" s="392" t="n">
        <f aca="false">+[1]data1cf!AE723</f>
        <v>-5773.77576302218</v>
      </c>
      <c r="AG723" s="392"/>
      <c r="AH723" s="393" t="n">
        <f aca="false">XNPV(0.1,B723:AF723,$B$1:$AF$1)</f>
        <v>64188.3625751401</v>
      </c>
      <c r="AI723" s="393" t="n">
        <f aca="false">SUMPRODUCT(B723:AA723,$B$1010:$AA$1010)</f>
        <v>149868.168044741</v>
      </c>
      <c r="AJ723" s="394" t="n">
        <f aca="false">SUMPRODUCT(B723:AF723,$B$1012:$AF$1012)</f>
        <v>121615.033577886</v>
      </c>
      <c r="AK723" s="395" t="n">
        <f aca="false">XIRR(B723:AF723,$B$1:$AF$1)</f>
        <v>0.142893588871169</v>
      </c>
      <c r="AL723" s="396" t="n">
        <f aca="false">1-EXP(-(1/0.25)*(AI723/ABS($AI$1010)))</f>
        <v>0.901295189556964</v>
      </c>
    </row>
    <row r="724" customFormat="false" ht="12.75" hidden="false" customHeight="false" outlineLevel="0" collapsed="false">
      <c r="A724" s="386"/>
      <c r="B724" s="392" t="n">
        <f aca="false">+[1]data1cf!A724</f>
        <v>-185709.49681711</v>
      </c>
      <c r="C724" s="392" t="n">
        <f aca="false">+[1]data1cf!B724</f>
        <v>24236.4515602369</v>
      </c>
      <c r="D724" s="392" t="n">
        <f aca="false">+[1]data1cf!C724</f>
        <v>62567.4198721739</v>
      </c>
      <c r="E724" s="392" t="n">
        <f aca="false">+[1]data1cf!D724</f>
        <v>60335.5587734327</v>
      </c>
      <c r="F724" s="392" t="n">
        <f aca="false">+[1]data1cf!E724</f>
        <v>45414.3756900237</v>
      </c>
      <c r="G724" s="392" t="n">
        <f aca="false">+[1]data1cf!F724</f>
        <v>43146.1858522877</v>
      </c>
      <c r="H724" s="392" t="n">
        <f aca="false">+[1]data1cf!G724</f>
        <v>40422.7438486744</v>
      </c>
      <c r="I724" s="392" t="n">
        <f aca="false">+[1]data1cf!H724</f>
        <v>38126.0045952816</v>
      </c>
      <c r="J724" s="392" t="n">
        <f aca="false">+[1]data1cf!I724</f>
        <v>37249.3082867677</v>
      </c>
      <c r="K724" s="392" t="n">
        <f aca="false">+[1]data1cf!J724</f>
        <v>35950.4676419668</v>
      </c>
      <c r="L724" s="392" t="n">
        <f aca="false">+[1]data1cf!K724</f>
        <v>34780.5559967731</v>
      </c>
      <c r="M724" s="392" t="n">
        <f aca="false">+[1]data1cf!L724</f>
        <v>33738.9638577223</v>
      </c>
      <c r="N724" s="392" t="n">
        <f aca="false">+[1]data1cf!M724</f>
        <v>32806.4314872007</v>
      </c>
      <c r="O724" s="392" t="n">
        <f aca="false">+[1]data1cf!N724</f>
        <v>31527.6033960302</v>
      </c>
      <c r="P724" s="392" t="n">
        <f aca="false">+[1]data1cf!O724</f>
        <v>38803.4297539288</v>
      </c>
      <c r="Q724" s="392" t="n">
        <f aca="false">+[1]data1cf!P724</f>
        <v>46441.7613590785</v>
      </c>
      <c r="R724" s="392" t="n">
        <f aca="false">+[1]data1cf!Q724</f>
        <v>35455.1163461234</v>
      </c>
      <c r="S724" s="392" t="n">
        <f aca="false">+[1]data1cf!R724</f>
        <v>24056.5088271293</v>
      </c>
      <c r="T724" s="392" t="n">
        <f aca="false">+[1]data1cf!S724</f>
        <v>23532.0652862538</v>
      </c>
      <c r="U724" s="392" t="n">
        <f aca="false">+[1]data1cf!T724</f>
        <v>23007.6658029194</v>
      </c>
      <c r="V724" s="392" t="n">
        <f aca="false">+[1]data1cf!U724</f>
        <v>22704.5613179499</v>
      </c>
      <c r="W724" s="392" t="n">
        <f aca="false">+[1]data1cf!V724</f>
        <v>21959.004335431</v>
      </c>
      <c r="X724" s="392" t="n">
        <f aca="false">+[1]data1cf!W724</f>
        <v>21434.7451148743</v>
      </c>
      <c r="Y724" s="392" t="n">
        <f aca="false">+[1]data1cf!X724</f>
        <v>20910.5354814684</v>
      </c>
      <c r="Z724" s="392" t="n">
        <f aca="false">+[1]data1cf!Y724</f>
        <v>20606.1562378498</v>
      </c>
      <c r="AA724" s="392" t="n">
        <f aca="false">+[1]data1cf!Z724</f>
        <v>19862.2709711953</v>
      </c>
      <c r="AB724" s="392" t="n">
        <f aca="false">+[1]data1cf!AA724</f>
        <v>19338.2192047813</v>
      </c>
      <c r="AC724" s="392" t="n">
        <f aca="false">+[1]data1cf!AB724</f>
        <v>18814.2232491423</v>
      </c>
      <c r="AD724" s="392" t="n">
        <f aca="false">+[1]data1cf!AC724</f>
        <v>18510.0941571334</v>
      </c>
      <c r="AE724" s="392" t="n">
        <f aca="false">+[1]data1cf!AD724</f>
        <v>17766.4055177122</v>
      </c>
      <c r="AF724" s="392" t="n">
        <f aca="false">+[1]data1cf!AE724</f>
        <v>3696.70626514781</v>
      </c>
      <c r="AG724" s="392"/>
      <c r="AH724" s="393" t="n">
        <f aca="false">XNPV(0.1,B724:AF724,$B$1:$AF$1)</f>
        <v>173520.179226751</v>
      </c>
      <c r="AI724" s="393" t="n">
        <f aca="false">SUMPRODUCT(B724:AA724,$B$1010:$AA$1010)</f>
        <v>282985.549566675</v>
      </c>
      <c r="AJ724" s="394" t="n">
        <f aca="false">SUMPRODUCT(B724:AF724,$B$1012:$AF$1012)</f>
        <v>249279.7286984</v>
      </c>
      <c r="AK724" s="395" t="n">
        <f aca="false">XIRR(B724:AF724,$B$1:$AF$1)</f>
        <v>0.226774754806188</v>
      </c>
      <c r="AL724" s="396" t="n">
        <f aca="false">1-EXP(-(1/0.25)*(AI724/ABS($AI$1010)))</f>
        <v>0.987379412063915</v>
      </c>
    </row>
    <row r="725" customFormat="false" ht="12.75" hidden="false" customHeight="false" outlineLevel="0" collapsed="false">
      <c r="A725" s="386"/>
      <c r="B725" s="392" t="n">
        <f aca="false">+[1]data1cf!A725</f>
        <v>-209037.861388899</v>
      </c>
      <c r="C725" s="392" t="n">
        <f aca="false">+[1]data1cf!B725</f>
        <v>11178.7999520548</v>
      </c>
      <c r="D725" s="392" t="n">
        <f aca="false">+[1]data1cf!C725</f>
        <v>54598.3478796481</v>
      </c>
      <c r="E725" s="392" t="n">
        <f aca="false">+[1]data1cf!D725</f>
        <v>51950.9522435834</v>
      </c>
      <c r="F725" s="392" t="n">
        <f aca="false">+[1]data1cf!E725</f>
        <v>37668.7462835382</v>
      </c>
      <c r="G725" s="392" t="n">
        <f aca="false">+[1]data1cf!F725</f>
        <v>35516.5517263554</v>
      </c>
      <c r="H725" s="392" t="n">
        <f aca="false">+[1]data1cf!G725</f>
        <v>32786.6099520174</v>
      </c>
      <c r="I725" s="392" t="n">
        <f aca="false">+[1]data1cf!H725</f>
        <v>30524.0776330943</v>
      </c>
      <c r="J725" s="392" t="n">
        <f aca="false">+[1]data1cf!I725</f>
        <v>29821.5701074208</v>
      </c>
      <c r="K725" s="392" t="n">
        <f aca="false">+[1]data1cf!J725</f>
        <v>28715.7065423257</v>
      </c>
      <c r="L725" s="392" t="n">
        <f aca="false">+[1]data1cf!K725</f>
        <v>27716.1212590086</v>
      </c>
      <c r="M725" s="392" t="n">
        <f aca="false">+[1]data1cf!L725</f>
        <v>26859.3941044426</v>
      </c>
      <c r="N725" s="392" t="n">
        <f aca="false">+[1]data1cf!M725</f>
        <v>26089.4861028418</v>
      </c>
      <c r="O725" s="392" t="n">
        <f aca="false">+[1]data1cf!N725</f>
        <v>24995.3324425389</v>
      </c>
      <c r="P725" s="392" t="n">
        <f aca="false">+[1]data1cf!O725</f>
        <v>33494.3867780746</v>
      </c>
      <c r="Q725" s="392" t="n">
        <f aca="false">+[1]data1cf!P725</f>
        <v>42299.2992559842</v>
      </c>
      <c r="R725" s="392" t="n">
        <f aca="false">+[1]data1cf!Q725</f>
        <v>30005.7896463122</v>
      </c>
      <c r="S725" s="392" t="n">
        <f aca="false">+[1]data1cf!R725</f>
        <v>17309.4224136909</v>
      </c>
      <c r="T725" s="392" t="n">
        <f aca="false">+[1]data1cf!S725</f>
        <v>16819.2703190622</v>
      </c>
      <c r="U725" s="392" t="n">
        <f aca="false">+[1]data1cf!T725</f>
        <v>16326.7361027748</v>
      </c>
      <c r="V725" s="392" t="n">
        <f aca="false">+[1]data1cf!U725</f>
        <v>16049.733124307</v>
      </c>
      <c r="W725" s="392" t="n">
        <f aca="false">+[1]data1cf!V725</f>
        <v>15334.2333067155</v>
      </c>
      <c r="X725" s="392" t="n">
        <f aca="false">+[1]data1cf!W725</f>
        <v>14834.1153035983</v>
      </c>
      <c r="Y725" s="392" t="n">
        <f aca="false">+[1]data1cf!X725</f>
        <v>14331.3162015677</v>
      </c>
      <c r="Z725" s="392" t="n">
        <f aca="false">+[1]data1cf!Y725</f>
        <v>14042.4165850451</v>
      </c>
      <c r="AA725" s="392" t="n">
        <f aca="false">+[1]data1cf!Z725</f>
        <v>13317.3505559082</v>
      </c>
      <c r="AB725" s="392" t="n">
        <f aca="false">+[1]data1cf!AA725</f>
        <v>12806.0158349876</v>
      </c>
      <c r="AC725" s="392" t="n">
        <f aca="false">+[1]data1cf!AB725</f>
        <v>12291.6635136195</v>
      </c>
      <c r="AD725" s="392" t="n">
        <f aca="false">+[1]data1cf!AC725</f>
        <v>11991.0214153978</v>
      </c>
      <c r="AE725" s="392" t="n">
        <f aca="false">+[1]data1cf!AD725</f>
        <v>11253.5412416471</v>
      </c>
      <c r="AF725" s="392" t="n">
        <f aca="false">+[1]data1cf!AE725</f>
        <v>-4517.89881063442</v>
      </c>
      <c r="AG725" s="392"/>
      <c r="AH725" s="393" t="n">
        <f aca="false">XNPV(0.1,B725:AF725,$B$1:$AF$1)</f>
        <v>77246.5298049494</v>
      </c>
      <c r="AI725" s="393" t="n">
        <f aca="false">SUMPRODUCT(B725:AA725,$B$1010:$AA$1010)</f>
        <v>165479.937466406</v>
      </c>
      <c r="AJ725" s="394" t="n">
        <f aca="false">SUMPRODUCT(B725:AF725,$B$1012:$AF$1012)</f>
        <v>136694.433813601</v>
      </c>
      <c r="AK725" s="395" t="n">
        <f aca="false">XIRR(B725:AF725,$B$1:$AF$1)</f>
        <v>0.152212376695921</v>
      </c>
      <c r="AL725" s="396" t="n">
        <f aca="false">1-EXP(-(1/0.25)*(AI725/ABS($AI$1010)))</f>
        <v>0.922450585064486</v>
      </c>
    </row>
    <row r="726" customFormat="false" ht="12.75" hidden="false" customHeight="false" outlineLevel="0" collapsed="false">
      <c r="A726" s="386"/>
      <c r="B726" s="392" t="n">
        <f aca="false">+[1]data1cf!A726</f>
        <v>-211038.381627374</v>
      </c>
      <c r="C726" s="392" t="n">
        <f aca="false">+[1]data1cf!B726</f>
        <v>13320.1846652311</v>
      </c>
      <c r="D726" s="392" t="n">
        <f aca="false">+[1]data1cf!C726</f>
        <v>57753.297452569</v>
      </c>
      <c r="E726" s="392" t="n">
        <f aca="false">+[1]data1cf!D726</f>
        <v>54991.4098019302</v>
      </c>
      <c r="F726" s="392" t="n">
        <f aca="false">+[1]data1cf!E726</f>
        <v>39127.2330186898</v>
      </c>
      <c r="G726" s="392" t="n">
        <f aca="false">+[1]data1cf!F726</f>
        <v>36914.5955465442</v>
      </c>
      <c r="H726" s="392" t="n">
        <f aca="false">+[1]data1cf!G726</f>
        <v>34124.0488843735</v>
      </c>
      <c r="I726" s="392" t="n">
        <f aca="false">+[1]data1cf!H726</f>
        <v>31806.7095730717</v>
      </c>
      <c r="J726" s="392" t="n">
        <f aca="false">+[1]data1cf!I726</f>
        <v>31066.8562492046</v>
      </c>
      <c r="K726" s="392" t="n">
        <f aca="false">+[1]data1cf!J726</f>
        <v>29915.2356264586</v>
      </c>
      <c r="L726" s="392" t="n">
        <f aca="false">+[1]data1cf!K726</f>
        <v>28873.4877559759</v>
      </c>
      <c r="M726" s="392" t="n">
        <f aca="false">+[1]data1cf!L726</f>
        <v>27976.1275631951</v>
      </c>
      <c r="N726" s="392" t="n">
        <f aca="false">+[1]data1cf!M726</f>
        <v>27168.6159496807</v>
      </c>
      <c r="O726" s="392" t="n">
        <f aca="false">+[1]data1cf!N726</f>
        <v>26030.0088019248</v>
      </c>
      <c r="P726" s="392" t="n">
        <f aca="false">+[1]data1cf!O726</f>
        <v>34578.6288570251</v>
      </c>
      <c r="Q726" s="392" t="n">
        <f aca="false">+[1]data1cf!P726</f>
        <v>43446.5319993396</v>
      </c>
      <c r="R726" s="392" t="n">
        <f aca="false">+[1]data1cf!Q726</f>
        <v>31026.2624014874</v>
      </c>
      <c r="S726" s="392" t="n">
        <f aca="false">+[1]data1cf!R726</f>
        <v>18196.1961341897</v>
      </c>
      <c r="T726" s="392" t="n">
        <f aca="false">+[1]data1cf!S726</f>
        <v>17691.0622207429</v>
      </c>
      <c r="U726" s="392" t="n">
        <f aca="false">+[1]data1cf!T726</f>
        <v>17183.7732095057</v>
      </c>
      <c r="V726" s="392" t="n">
        <f aca="false">+[1]data1cf!U726</f>
        <v>16895.8403120874</v>
      </c>
      <c r="W726" s="392" t="n">
        <f aca="false">+[1]data1cf!V726</f>
        <v>16162.4693423366</v>
      </c>
      <c r="X726" s="392" t="n">
        <f aca="false">+[1]data1cf!W726</f>
        <v>15648.3193035857</v>
      </c>
      <c r="Y726" s="392" t="n">
        <f aca="false">+[1]data1cf!X726</f>
        <v>15131.7436832851</v>
      </c>
      <c r="Z726" s="392" t="n">
        <f aca="false">+[1]data1cf!Y726</f>
        <v>14832.7606351296</v>
      </c>
      <c r="AA726" s="392" t="n">
        <f aca="false">+[1]data1cf!Z726</f>
        <v>14091.0224452255</v>
      </c>
      <c r="AB726" s="392" t="n">
        <f aca="false">+[1]data1cf!AA726</f>
        <v>13566.7246780127</v>
      </c>
      <c r="AC726" s="392" t="n">
        <f aca="false">+[1]data1cf!AB726</f>
        <v>13039.6968973963</v>
      </c>
      <c r="AD726" s="392" t="n">
        <f aca="false">+[1]data1cf!AC726</f>
        <v>12729.9654696821</v>
      </c>
      <c r="AE726" s="392" t="n">
        <f aca="false">+[1]data1cf!AD726</f>
        <v>11977.1212373324</v>
      </c>
      <c r="AF726" s="392" t="n">
        <f aca="false">+[1]data1cf!AE726</f>
        <v>-3951.99913115985</v>
      </c>
      <c r="AG726" s="392"/>
      <c r="AH726" s="393" t="n">
        <f aca="false">XNPV(0.1,B726:AF726,$B$1:$AF$1)</f>
        <v>90009.2774980352</v>
      </c>
      <c r="AI726" s="393" t="n">
        <f aca="false">SUMPRODUCT(B726:AA726,$B$1010:$AA$1010)</f>
        <v>182046.543640954</v>
      </c>
      <c r="AJ726" s="394" t="n">
        <f aca="false">SUMPRODUCT(B726:AF726,$B$1012:$AF$1012)</f>
        <v>152181.635408953</v>
      </c>
      <c r="AK726" s="395" t="n">
        <f aca="false">XIRR(B726:AF726,$B$1:$AF$1)</f>
        <v>0.160466428310118</v>
      </c>
      <c r="AL726" s="396" t="n">
        <f aca="false">1-EXP(-(1/0.25)*(AI726/ABS($AI$1010)))</f>
        <v>0.93996403674856</v>
      </c>
    </row>
    <row r="727" customFormat="false" ht="12.75" hidden="false" customHeight="false" outlineLevel="0" collapsed="false">
      <c r="A727" s="386"/>
      <c r="B727" s="392" t="n">
        <f aca="false">+[1]data1cf!A727</f>
        <v>-195637.766392864</v>
      </c>
      <c r="C727" s="392" t="n">
        <f aca="false">+[1]data1cf!B727</f>
        <v>18957.9637396929</v>
      </c>
      <c r="D727" s="392" t="n">
        <f aca="false">+[1]data1cf!C727</f>
        <v>59155.65125935</v>
      </c>
      <c r="E727" s="392" t="n">
        <f aca="false">+[1]data1cf!D727</f>
        <v>54898.6293193192</v>
      </c>
      <c r="F727" s="392" t="n">
        <f aca="false">+[1]data1cf!E727</f>
        <v>42380.1895585562</v>
      </c>
      <c r="G727" s="392" t="n">
        <f aca="false">+[1]data1cf!F727</f>
        <v>40152.6692505109</v>
      </c>
      <c r="H727" s="392" t="n">
        <f aca="false">+[1]data1cf!G727</f>
        <v>37419.0421849354</v>
      </c>
      <c r="I727" s="392" t="n">
        <f aca="false">+[1]data1cf!H727</f>
        <v>35129.7271913914</v>
      </c>
      <c r="J727" s="392" t="n">
        <f aca="false">+[1]data1cf!I727</f>
        <v>34320.7039415018</v>
      </c>
      <c r="K727" s="392" t="n">
        <f aca="false">+[1]data1cf!J727</f>
        <v>33096.2941588231</v>
      </c>
      <c r="L727" s="392" t="n">
        <f aca="false">+[1]data1cf!K727</f>
        <v>31991.8575830406</v>
      </c>
      <c r="M727" s="392" t="n">
        <f aca="false">+[1]data1cf!L727</f>
        <v>31021.9629139606</v>
      </c>
      <c r="N727" s="392" t="n">
        <f aca="false">+[1]data1cf!M727</f>
        <v>30152.272599317</v>
      </c>
      <c r="O727" s="392" t="n">
        <f aca="false">+[1]data1cf!N727</f>
        <v>28944.590885153</v>
      </c>
      <c r="P727" s="392" t="n">
        <f aca="false">+[1]data1cf!O727</f>
        <v>36734.1720224661</v>
      </c>
      <c r="Q727" s="392" t="n">
        <f aca="false">+[1]data1cf!P727</f>
        <v>44864.4089042283</v>
      </c>
      <c r="R727" s="392" t="n">
        <f aca="false">+[1]data1cf!Q727</f>
        <v>33319.7631937854</v>
      </c>
      <c r="S727" s="392" t="n">
        <f aca="false">+[1]data1cf!R727</f>
        <v>21366.0761237288</v>
      </c>
      <c r="T727" s="392" t="n">
        <f aca="false">+[1]data1cf!S727</f>
        <v>20854.0122944365</v>
      </c>
      <c r="U727" s="392" t="n">
        <f aca="false">+[1]data1cf!T727</f>
        <v>20341.013724159</v>
      </c>
      <c r="V727" s="392" t="n">
        <f aca="false">+[1]data1cf!U727</f>
        <v>20047.3907938669</v>
      </c>
      <c r="W727" s="392" t="n">
        <f aca="false">+[1]data1cf!V727</f>
        <v>19312.0993504635</v>
      </c>
      <c r="X727" s="392" t="n">
        <f aca="false">+[1]data1cf!W727</f>
        <v>18796.1249135476</v>
      </c>
      <c r="Y727" s="392" t="n">
        <f aca="false">+[1]data1cf!X727</f>
        <v>18279.0984174179</v>
      </c>
      <c r="Z727" s="392" t="n">
        <f aca="false">+[1]data1cf!Y727</f>
        <v>17979.8973067197</v>
      </c>
      <c r="AA727" s="392" t="n">
        <f aca="false">+[1]data1cf!Z727</f>
        <v>17241.7620535579</v>
      </c>
      <c r="AB727" s="392" t="n">
        <f aca="false">+[1]data1cf!AA727</f>
        <v>16721.3861933093</v>
      </c>
      <c r="AC727" s="392" t="n">
        <f aca="false">+[1]data1cf!AB727</f>
        <v>16199.8262311469</v>
      </c>
      <c r="AD727" s="392" t="n">
        <f aca="false">+[1]data1cf!AC727</f>
        <v>15896.0212348619</v>
      </c>
      <c r="AE727" s="392" t="n">
        <f aca="false">+[1]data1cf!AD727</f>
        <v>15153.010843159</v>
      </c>
      <c r="AF727" s="392" t="n">
        <f aca="false">+[1]data1cf!AE727</f>
        <v>357.619870647381</v>
      </c>
      <c r="AG727" s="392"/>
      <c r="AH727" s="393" t="n">
        <f aca="false">XNPV(0.1,B727:AF727,$B$1:$AF$1)</f>
        <v>132870.288123671</v>
      </c>
      <c r="AI727" s="393" t="n">
        <f aca="false">SUMPRODUCT(B727:AA727,$B$1010:$AA$1010)</f>
        <v>233718.541848243</v>
      </c>
      <c r="AJ727" s="394" t="n">
        <f aca="false">SUMPRODUCT(B727:AF727,$B$1012:$AF$1012)</f>
        <v>202004.169723331</v>
      </c>
      <c r="AK727" s="395" t="n">
        <f aca="false">XIRR(B727:AF727,$B$1:$AF$1)</f>
        <v>0.192996651676374</v>
      </c>
      <c r="AL727" s="396" t="n">
        <f aca="false">1-EXP(-(1/0.25)*(AI727/ABS($AI$1010)))</f>
        <v>0.972980555203324</v>
      </c>
    </row>
    <row r="728" customFormat="false" ht="12.75" hidden="false" customHeight="false" outlineLevel="0" collapsed="false">
      <c r="A728" s="386"/>
      <c r="B728" s="392" t="n">
        <f aca="false">+[1]data1cf!A728</f>
        <v>-165721.919580643</v>
      </c>
      <c r="C728" s="392" t="n">
        <f aca="false">+[1]data1cf!B728</f>
        <v>33424.528107646</v>
      </c>
      <c r="D728" s="392" t="n">
        <f aca="false">+[1]data1cf!C728</f>
        <v>70158.7291491426</v>
      </c>
      <c r="E728" s="392" t="n">
        <f aca="false">+[1]data1cf!D728</f>
        <v>64057.3172564024</v>
      </c>
      <c r="F728" s="392" t="n">
        <f aca="false">+[1]data1cf!E728</f>
        <v>51128.4763396851</v>
      </c>
      <c r="G728" s="392" t="n">
        <f aca="false">+[1]data1cf!F728</f>
        <v>48791.4864353472</v>
      </c>
      <c r="H728" s="392" t="n">
        <f aca="false">+[1]data1cf!G728</f>
        <v>46099.7034998244</v>
      </c>
      <c r="I728" s="392" t="n">
        <f aca="false">+[1]data1cf!H728</f>
        <v>43798.743684426</v>
      </c>
      <c r="J728" s="392" t="n">
        <f aca="false">+[1]data1cf!I728</f>
        <v>42795.5203093905</v>
      </c>
      <c r="K728" s="392" t="n">
        <f aca="false">+[1]data1cf!J728</f>
        <v>41358.4095835899</v>
      </c>
      <c r="L728" s="392" t="n">
        <f aca="false">+[1]data1cf!K728</f>
        <v>40067.2291064209</v>
      </c>
      <c r="M728" s="392" t="n">
        <f aca="false">+[1]data1cf!L728</f>
        <v>38891.7886762195</v>
      </c>
      <c r="N728" s="392" t="n">
        <f aca="false">+[1]data1cf!M728</f>
        <v>37842.3186778828</v>
      </c>
      <c r="O728" s="392" t="n">
        <f aca="false">+[1]data1cf!N728</f>
        <v>36431.4584121404</v>
      </c>
      <c r="P728" s="392" t="n">
        <f aca="false">+[1]data1cf!O728</f>
        <v>42683.2729868031</v>
      </c>
      <c r="Q728" s="392" t="n">
        <f aca="false">+[1]data1cf!P728</f>
        <v>49338.1839703473</v>
      </c>
      <c r="R728" s="392" t="n">
        <f aca="false">+[1]data1cf!Q728</f>
        <v>39477.6339552759</v>
      </c>
      <c r="S728" s="392" t="n">
        <f aca="false">+[1]data1cf!R728</f>
        <v>29200.6746349986</v>
      </c>
      <c r="T728" s="392" t="n">
        <f aca="false">+[1]data1cf!S728</f>
        <v>28654.6375845408</v>
      </c>
      <c r="U728" s="392" t="n">
        <f aca="false">+[1]data1cf!T728</f>
        <v>28110.5342861064</v>
      </c>
      <c r="V728" s="392" t="n">
        <f aca="false">+[1]data1cf!U728</f>
        <v>27790.7877040901</v>
      </c>
      <c r="W728" s="392" t="n">
        <f aca="false">+[1]data1cf!V728</f>
        <v>27028.3627359283</v>
      </c>
      <c r="X728" s="392" t="n">
        <f aca="false">+[1]data1cf!W728</f>
        <v>26490.4157826476</v>
      </c>
      <c r="Y728" s="392" t="n">
        <f aca="false">+[1]data1cf!X728</f>
        <v>25954.645284306</v>
      </c>
      <c r="Z728" s="392" t="n">
        <f aca="false">+[1]data1cf!Y728</f>
        <v>25641.9611349587</v>
      </c>
      <c r="AA728" s="392" t="n">
        <f aca="false">+[1]data1cf!Z728</f>
        <v>24889.8967858415</v>
      </c>
      <c r="AB728" s="392" t="n">
        <f aca="false">+[1]data1cf!AA728</f>
        <v>24361.0553082076</v>
      </c>
      <c r="AC728" s="392" t="n">
        <f aca="false">+[1]data1cf!AB728</f>
        <v>23834.6634497821</v>
      </c>
      <c r="AD728" s="392" t="n">
        <f aca="false">+[1]data1cf!AC728</f>
        <v>23531.6258843265</v>
      </c>
      <c r="AE728" s="392" t="n">
        <f aca="false">+[1]data1cf!AD728</f>
        <v>22789.5247495184</v>
      </c>
      <c r="AF728" s="392" t="n">
        <f aca="false">+[1]data1cf!AE728</f>
        <v>10182.969255552</v>
      </c>
      <c r="AG728" s="392"/>
      <c r="AH728" s="393" t="n">
        <f aca="false">XNPV(0.1,B728:AF728,$B$1:$AF$1)</f>
        <v>246979.796818977</v>
      </c>
      <c r="AI728" s="393" t="n">
        <f aca="false">SUMPRODUCT(B728:AA728,$B$1010:$AA$1010)</f>
        <v>372164.624517178</v>
      </c>
      <c r="AJ728" s="394" t="n">
        <f aca="false">SUMPRODUCT(B728:AF728,$B$1012:$AF$1012)</f>
        <v>334905.259164002</v>
      </c>
      <c r="AK728" s="395" t="n">
        <f aca="false">XIRR(B728:AF728,$B$1:$AF$1)</f>
        <v>0.29831966288599</v>
      </c>
      <c r="AL728" s="396" t="n">
        <f aca="false">1-EXP(-(1/0.25)*(AI728/ABS($AI$1010)))</f>
        <v>0.996818290980028</v>
      </c>
    </row>
    <row r="729" customFormat="false" ht="12.75" hidden="false" customHeight="false" outlineLevel="0" collapsed="false">
      <c r="A729" s="386"/>
      <c r="B729" s="392" t="n">
        <f aca="false">+[1]data1cf!A729</f>
        <v>-174941.173032353</v>
      </c>
      <c r="C729" s="392" t="n">
        <f aca="false">+[1]data1cf!B729</f>
        <v>25727.0893462404</v>
      </c>
      <c r="D729" s="392" t="n">
        <f aca="false">+[1]data1cf!C729</f>
        <v>61525.52284321</v>
      </c>
      <c r="E729" s="392" t="n">
        <f aca="false">+[1]data1cf!D729</f>
        <v>60457.3004340206</v>
      </c>
      <c r="F729" s="392" t="n">
        <f aca="false">+[1]data1cf!E729</f>
        <v>45100.2214468327</v>
      </c>
      <c r="G729" s="392" t="n">
        <f aca="false">+[1]data1cf!F729</f>
        <v>42907.4666576536</v>
      </c>
      <c r="H729" s="392" t="n">
        <f aca="false">+[1]data1cf!G729</f>
        <v>40297.0520997992</v>
      </c>
      <c r="I729" s="392" t="n">
        <f aca="false">+[1]data1cf!H729</f>
        <v>38090.3227849688</v>
      </c>
      <c r="J729" s="392" t="n">
        <f aca="false">+[1]data1cf!I729</f>
        <v>37229.0219017024</v>
      </c>
      <c r="K729" s="392" t="n">
        <f aca="false">+[1]data1cf!J729</f>
        <v>35955.2685288673</v>
      </c>
      <c r="L729" s="392" t="n">
        <f aca="false">+[1]data1cf!K729</f>
        <v>34810.7542589682</v>
      </c>
      <c r="M729" s="392" t="n">
        <f aca="false">+[1]data1cf!L729</f>
        <v>33787.3303285673</v>
      </c>
      <c r="N729" s="392" t="n">
        <f aca="false">+[1]data1cf!M729</f>
        <v>32874.1867582217</v>
      </c>
      <c r="O729" s="392" t="n">
        <f aca="false">+[1]data1cf!N729</f>
        <v>31620.5852374544</v>
      </c>
      <c r="P729" s="392" t="n">
        <f aca="false">+[1]data1cf!O729</f>
        <v>38433.158937971</v>
      </c>
      <c r="Q729" s="392" t="n">
        <f aca="false">+[1]data1cf!P729</f>
        <v>45600.886014714</v>
      </c>
      <c r="R729" s="392" t="n">
        <f aca="false">+[1]data1cf!Q729</f>
        <v>35244.4039822918</v>
      </c>
      <c r="S729" s="392" t="n">
        <f aca="false">+[1]data1cf!R729</f>
        <v>24485.9019751906</v>
      </c>
      <c r="T729" s="392" t="n">
        <f aca="false">+[1]data1cf!S729</f>
        <v>23978.4695642226</v>
      </c>
      <c r="U729" s="392" t="n">
        <f aca="false">+[1]data1cf!T729</f>
        <v>23471.4039165883</v>
      </c>
      <c r="V729" s="392" t="n">
        <f aca="false">+[1]data1cf!U729</f>
        <v>23180.3796819425</v>
      </c>
      <c r="W729" s="392" t="n">
        <f aca="false">+[1]data1cf!V729</f>
        <v>22458.417253008</v>
      </c>
      <c r="X729" s="392" t="n">
        <f aca="false">+[1]data1cf!W729</f>
        <v>21952.5192430257</v>
      </c>
      <c r="Y729" s="392" t="n">
        <f aca="false">+[1]data1cf!X729</f>
        <v>21447.0340284067</v>
      </c>
      <c r="Z729" s="392" t="n">
        <f aca="false">+[1]data1cf!Y729</f>
        <v>21156.4179901457</v>
      </c>
      <c r="AA729" s="392" t="n">
        <f aca="false">+[1]data1cf!Z729</f>
        <v>20437.351892218</v>
      </c>
      <c r="AB729" s="392" t="n">
        <f aca="false">+[1]data1cf!AA729</f>
        <v>19933.1808640632</v>
      </c>
      <c r="AC729" s="392" t="n">
        <f aca="false">+[1]data1cf!AB729</f>
        <v>19429.4744407265</v>
      </c>
      <c r="AD729" s="392" t="n">
        <f aca="false">+[1]data1cf!AC729</f>
        <v>19140.9383775315</v>
      </c>
      <c r="AE729" s="392" t="n">
        <f aca="false">+[1]data1cf!AD729</f>
        <v>18423.51157923</v>
      </c>
      <c r="AF729" s="392" t="n">
        <f aca="false">+[1]data1cf!AE729</f>
        <v>5160.85819630262</v>
      </c>
      <c r="AG729" s="392"/>
      <c r="AH729" s="393" t="n">
        <f aca="false">XNPV(0.1,B729:AF729,$B$1:$AF$1)</f>
        <v>185023.969628676</v>
      </c>
      <c r="AI729" s="393" t="n">
        <f aca="false">SUMPRODUCT(B729:AA729,$B$1010:$AA$1010)</f>
        <v>294528.329147624</v>
      </c>
      <c r="AJ729" s="394" t="n">
        <f aca="false">SUMPRODUCT(B729:AF729,$B$1012:$AF$1012)</f>
        <v>261140.643210223</v>
      </c>
      <c r="AK729" s="395" t="n">
        <f aca="false">XIRR(B729:AF729,$B$1:$AF$1)</f>
        <v>0.242746894212291</v>
      </c>
      <c r="AL729" s="396" t="n">
        <f aca="false">1-EXP(-(1/0.25)*(AI729/ABS($AI$1010)))</f>
        <v>0.989440971253391</v>
      </c>
    </row>
    <row r="730" customFormat="false" ht="12.75" hidden="false" customHeight="false" outlineLevel="0" collapsed="false">
      <c r="A730" s="386"/>
      <c r="B730" s="392" t="n">
        <f aca="false">+[1]data1cf!A730</f>
        <v>-169474.420746352</v>
      </c>
      <c r="C730" s="392" t="n">
        <f aca="false">+[1]data1cf!B730</f>
        <v>35304.7101515549</v>
      </c>
      <c r="D730" s="392" t="n">
        <f aca="false">+[1]data1cf!C730</f>
        <v>69506.8722798999</v>
      </c>
      <c r="E730" s="392" t="n">
        <f aca="false">+[1]data1cf!D730</f>
        <v>67587.7658378294</v>
      </c>
      <c r="F730" s="392" t="n">
        <f aca="false">+[1]data1cf!E730</f>
        <v>51728.141515756</v>
      </c>
      <c r="G730" s="392" t="n">
        <f aca="false">+[1]data1cf!F730</f>
        <v>49348.6093979425</v>
      </c>
      <c r="H730" s="392" t="n">
        <f aca="false">+[1]data1cf!G730</f>
        <v>46603.5725765873</v>
      </c>
      <c r="I730" s="392" t="n">
        <f aca="false">+[1]data1cf!H730</f>
        <v>44257.912691218</v>
      </c>
      <c r="J730" s="392" t="n">
        <f aca="false">+[1]data1cf!I730</f>
        <v>43237.2507863718</v>
      </c>
      <c r="K730" s="392" t="n">
        <f aca="false">+[1]data1cf!J730</f>
        <v>41777.0097094205</v>
      </c>
      <c r="L730" s="392" t="n">
        <f aca="false">+[1]data1cf!K730</f>
        <v>40463.869428545</v>
      </c>
      <c r="M730" s="392" t="n">
        <f aca="false">+[1]data1cf!L730</f>
        <v>39269.0536889115</v>
      </c>
      <c r="N730" s="392" t="n">
        <f aca="false">+[1]data1cf!M730</f>
        <v>38200.9230405744</v>
      </c>
      <c r="O730" s="392" t="n">
        <f aca="false">+[1]data1cf!N730</f>
        <v>36767.3493279143</v>
      </c>
      <c r="P730" s="392" t="n">
        <f aca="false">+[1]data1cf!O730</f>
        <v>43167.8186683061</v>
      </c>
      <c r="Q730" s="392" t="n">
        <f aca="false">+[1]data1cf!P730</f>
        <v>49978.168325358</v>
      </c>
      <c r="R730" s="392" t="n">
        <f aca="false">+[1]data1cf!Q730</f>
        <v>39894.6293958532</v>
      </c>
      <c r="S730" s="392" t="n">
        <f aca="false">+[1]data1cf!R730</f>
        <v>29389.433716031</v>
      </c>
      <c r="T730" s="392" t="n">
        <f aca="false">+[1]data1cf!S730</f>
        <v>28833.3299260451</v>
      </c>
      <c r="U730" s="392" t="n">
        <f aca="false">+[1]data1cf!T730</f>
        <v>28279.1479044179</v>
      </c>
      <c r="V730" s="392" t="n">
        <f aca="false">+[1]data1cf!U730</f>
        <v>27952.1507514707</v>
      </c>
      <c r="W730" s="392" t="n">
        <f aca="false">+[1]data1cf!V730</f>
        <v>27176.7815080337</v>
      </c>
      <c r="X730" s="392" t="n">
        <f aca="false">+[1]data1cf!W730</f>
        <v>26628.7176800405</v>
      </c>
      <c r="Y730" s="392" t="n">
        <f aca="false">+[1]data1cf!X730</f>
        <v>26082.8168192657</v>
      </c>
      <c r="Z730" s="392" t="n">
        <f aca="false">+[1]data1cf!Y730</f>
        <v>25762.7014515013</v>
      </c>
      <c r="AA730" s="392" t="n">
        <f aca="false">+[1]data1cf!Z730</f>
        <v>24997.7655021078</v>
      </c>
      <c r="AB730" s="392" t="n">
        <f aca="false">+[1]data1cf!AA730</f>
        <v>24458.7507221695</v>
      </c>
      <c r="AC730" s="392" t="n">
        <f aca="false">+[1]data1cf!AB730</f>
        <v>23922.1703808911</v>
      </c>
      <c r="AD730" s="392" t="n">
        <f aca="false">+[1]data1cf!AC730</f>
        <v>23611.5310026766</v>
      </c>
      <c r="AE730" s="392" t="n">
        <f aca="false">+[1]data1cf!AD730</f>
        <v>22856.6073379483</v>
      </c>
      <c r="AF730" s="392" t="n">
        <f aca="false">+[1]data1cf!AE730</f>
        <v>9966.10294379746</v>
      </c>
      <c r="AG730" s="392"/>
      <c r="AH730" s="393" t="n">
        <f aca="false">XNPV(0.1,B730:AF730,$B$1:$AF$1)</f>
        <v>249782.274223127</v>
      </c>
      <c r="AI730" s="393" t="n">
        <f aca="false">SUMPRODUCT(B730:AA730,$B$1010:$AA$1010)</f>
        <v>376450.770951667</v>
      </c>
      <c r="AJ730" s="394" t="n">
        <f aca="false">SUMPRODUCT(B730:AF730,$B$1012:$AF$1012)</f>
        <v>338673.826272133</v>
      </c>
      <c r="AK730" s="395" t="n">
        <f aca="false">XIRR(B730:AF730,$B$1:$AF$1)</f>
        <v>0.297702513170933</v>
      </c>
      <c r="AL730" s="396" t="n">
        <f aca="false">1-EXP(-(1/0.25)*(AI730/ABS($AI$1010)))</f>
        <v>0.997022175538147</v>
      </c>
    </row>
    <row r="731" customFormat="false" ht="12.75" hidden="false" customHeight="false" outlineLevel="0" collapsed="false">
      <c r="A731" s="386"/>
      <c r="B731" s="392" t="n">
        <f aca="false">+[1]data1cf!A731</f>
        <v>-215895.470521839</v>
      </c>
      <c r="C731" s="392" t="n">
        <f aca="false">+[1]data1cf!B731</f>
        <v>7892.56584893736</v>
      </c>
      <c r="D731" s="392" t="n">
        <f aca="false">+[1]data1cf!C731</f>
        <v>52110.9209160725</v>
      </c>
      <c r="E731" s="392" t="n">
        <f aca="false">+[1]data1cf!D731</f>
        <v>47393.2399883014</v>
      </c>
      <c r="F731" s="392" t="n">
        <f aca="false">+[1]data1cf!E731</f>
        <v>34313.1481034044</v>
      </c>
      <c r="G731" s="392" t="n">
        <f aca="false">+[1]data1cf!F731</f>
        <v>32230.8214381089</v>
      </c>
      <c r="H731" s="392" t="n">
        <f aca="false">+[1]data1cf!G731</f>
        <v>29529.4831420664</v>
      </c>
      <c r="I731" s="392" t="n">
        <f aca="false">+[1]data1cf!H731</f>
        <v>27306.3480588892</v>
      </c>
      <c r="J731" s="392" t="n">
        <f aca="false">+[1]data1cf!I731</f>
        <v>26681.6137479206</v>
      </c>
      <c r="K731" s="392" t="n">
        <f aca="false">+[1]data1cf!J731</f>
        <v>25664.139483418</v>
      </c>
      <c r="L731" s="392" t="n">
        <f aca="false">+[1]data1cf!K731</f>
        <v>24743.4714339938</v>
      </c>
      <c r="M731" s="392" t="n">
        <f aca="false">+[1]data1cf!L731</f>
        <v>23969.7915833899</v>
      </c>
      <c r="N731" s="392" t="n">
        <f aca="false">+[1]data1cf!M731</f>
        <v>23273.8843808556</v>
      </c>
      <c r="O731" s="392" t="n">
        <f aca="false">+[1]data1cf!N731</f>
        <v>22264.6551312486</v>
      </c>
      <c r="P731" s="392" t="n">
        <f aca="false">+[1]data1cf!O731</f>
        <v>31151.4076168073</v>
      </c>
      <c r="Q731" s="392" t="n">
        <f aca="false">+[1]data1cf!P731</f>
        <v>40318.0755872515</v>
      </c>
      <c r="R731" s="392" t="n">
        <f aca="false">+[1]data1cf!Q731</f>
        <v>27647.8648697632</v>
      </c>
      <c r="S731" s="392" t="n">
        <f aca="false">+[1]data1cf!R731</f>
        <v>14581.3959661461</v>
      </c>
      <c r="T731" s="392" t="n">
        <f aca="false">+[1]data1cf!S731</f>
        <v>14110.4317986574</v>
      </c>
      <c r="U731" s="392" t="n">
        <f aca="false">+[1]data1cf!T731</f>
        <v>13636.1512160558</v>
      </c>
      <c r="V731" s="392" t="n">
        <f aca="false">+[1]data1cf!U731</f>
        <v>13373.5127082855</v>
      </c>
      <c r="W731" s="392" t="n">
        <f aca="false">+[1]data1cf!V731</f>
        <v>12677.2398509271</v>
      </c>
      <c r="X731" s="392" t="n">
        <f aca="false">+[1]data1cf!W731</f>
        <v>12192.4010396291</v>
      </c>
      <c r="Y731" s="392" t="n">
        <f aca="false">+[1]data1cf!X731</f>
        <v>11703.829573904</v>
      </c>
      <c r="Z731" s="392" t="n">
        <f aca="false">+[1]data1cf!Y731</f>
        <v>11425.2789843427</v>
      </c>
      <c r="AA731" s="392" t="n">
        <f aca="false">+[1]data1cf!Z731</f>
        <v>10715.0374012521</v>
      </c>
      <c r="AB731" s="392" t="n">
        <f aca="false">+[1]data1cf!AA731</f>
        <v>10214.5825561111</v>
      </c>
      <c r="AC731" s="392" t="n">
        <f aca="false">+[1]data1cf!AB731</f>
        <v>9709.92657552773</v>
      </c>
      <c r="AD731" s="392" t="n">
        <f aca="false">+[1]data1cf!AC731</f>
        <v>9415.08036616691</v>
      </c>
      <c r="AE731" s="392" t="n">
        <f aca="false">+[1]data1cf!AD731</f>
        <v>8687.5032907587</v>
      </c>
      <c r="AF731" s="392" t="n">
        <f aca="false">+[1]data1cf!AE731</f>
        <v>-7578.21086829682</v>
      </c>
      <c r="AG731" s="392"/>
      <c r="AH731" s="393" t="n">
        <f aca="false">XNPV(0.1,B731:AF731,$B$1:$AF$1)</f>
        <v>41628.2672754588</v>
      </c>
      <c r="AI731" s="393" t="n">
        <f aca="false">SUMPRODUCT(B731:AA731,$B$1010:$AA$1010)</f>
        <v>120966.575603856</v>
      </c>
      <c r="AJ731" s="394" t="n">
        <f aca="false">SUMPRODUCT(B731:AF731,$B$1012:$AF$1012)</f>
        <v>94331.7453358014</v>
      </c>
      <c r="AK731" s="395" t="n">
        <f aca="false">XIRR(B731:AF731,$B$1:$AF$1)</f>
        <v>0.128104119958349</v>
      </c>
      <c r="AL731" s="396" t="n">
        <f aca="false">1-EXP(-(1/0.25)*(AI731/ABS($AI$1010)))</f>
        <v>0.845731616852193</v>
      </c>
    </row>
    <row r="732" customFormat="false" ht="12.75" hidden="false" customHeight="false" outlineLevel="0" collapsed="false">
      <c r="A732" s="386"/>
      <c r="B732" s="392" t="n">
        <f aca="false">+[1]data1cf!A732</f>
        <v>-185155.071999723</v>
      </c>
      <c r="C732" s="392" t="n">
        <f aca="false">+[1]data1cf!B732</f>
        <v>23116.6126779761</v>
      </c>
      <c r="D732" s="392" t="n">
        <f aca="false">+[1]data1cf!C732</f>
        <v>60775.2098138272</v>
      </c>
      <c r="E732" s="392" t="n">
        <f aca="false">+[1]data1cf!D732</f>
        <v>59203.7287619162</v>
      </c>
      <c r="F732" s="392" t="n">
        <f aca="false">+[1]data1cf!E732</f>
        <v>43249.1017903851</v>
      </c>
      <c r="G732" s="392" t="n">
        <f aca="false">+[1]data1cf!F732</f>
        <v>41056.060932692</v>
      </c>
      <c r="H732" s="392" t="n">
        <f aca="false">+[1]data1cf!G732</f>
        <v>38399.232277068</v>
      </c>
      <c r="I732" s="392" t="n">
        <f aca="false">+[1]data1cf!H732</f>
        <v>36165.5854999251</v>
      </c>
      <c r="J732" s="392" t="n">
        <f aca="false">+[1]data1cf!I732</f>
        <v>35342.6151080177</v>
      </c>
      <c r="K732" s="392" t="n">
        <f aca="false">+[1]data1cf!J732</f>
        <v>34108.1464152248</v>
      </c>
      <c r="L732" s="392" t="n">
        <f aca="false">+[1]data1cf!K732</f>
        <v>32997.0169806837</v>
      </c>
      <c r="M732" s="392" t="n">
        <f aca="false">+[1]data1cf!L732</f>
        <v>32013.548539776</v>
      </c>
      <c r="N732" s="392" t="n">
        <f aca="false">+[1]data1cf!M732</f>
        <v>31134.2046776315</v>
      </c>
      <c r="O732" s="392" t="n">
        <f aca="false">+[1]data1cf!N732</f>
        <v>29917.7150927101</v>
      </c>
      <c r="P732" s="392" t="n">
        <f aca="false">+[1]data1cf!O732</f>
        <v>37225.7099566453</v>
      </c>
      <c r="Q732" s="392" t="n">
        <f aca="false">+[1]data1cf!P732</f>
        <v>44877.3215660538</v>
      </c>
      <c r="R732" s="392" t="n">
        <f aca="false">+[1]data1cf!Q732</f>
        <v>33937.9941579965</v>
      </c>
      <c r="S732" s="392" t="n">
        <f aca="false">+[1]data1cf!R732</f>
        <v>22595.0319501153</v>
      </c>
      <c r="T732" s="392" t="n">
        <f aca="false">+[1]data1cf!S732</f>
        <v>22089.6095237913</v>
      </c>
      <c r="U732" s="392" t="n">
        <f aca="false">+[1]data1cf!T732</f>
        <v>21583.8072811267</v>
      </c>
      <c r="V732" s="392" t="n">
        <f aca="false">+[1]data1cf!U732</f>
        <v>21294.6567101798</v>
      </c>
      <c r="W732" s="392" t="n">
        <f aca="false">+[1]data1cf!V732</f>
        <v>20571.0174269801</v>
      </c>
      <c r="X732" s="392" t="n">
        <f aca="false">+[1]data1cf!W732</f>
        <v>20064.0059907584</v>
      </c>
      <c r="Y732" s="392" t="n">
        <f aca="false">+[1]data1cf!X732</f>
        <v>19556.5670678993</v>
      </c>
      <c r="Z732" s="392" t="n">
        <f aca="false">+[1]data1cf!Y732</f>
        <v>19264.4491774888</v>
      </c>
      <c r="AA732" s="392" t="n">
        <f aca="false">+[1]data1cf!Z732</f>
        <v>18540.3550791338</v>
      </c>
      <c r="AB732" s="392" t="n">
        <f aca="false">+[1]data1cf!AA732</f>
        <v>18031.5551982732</v>
      </c>
      <c r="AC732" s="392" t="n">
        <f aca="false">+[1]data1cf!AB732</f>
        <v>17522.2741774359</v>
      </c>
      <c r="AD732" s="392" t="n">
        <f aca="false">+[1]data1cf!AC732</f>
        <v>17228.4529797559</v>
      </c>
      <c r="AE732" s="392" t="n">
        <f aca="false">+[1]data1cf!AD732</f>
        <v>16502.2105460079</v>
      </c>
      <c r="AF732" s="392" t="n">
        <f aca="false">+[1]data1cf!AE732</f>
        <v>2485.95721100122</v>
      </c>
      <c r="AG732" s="392"/>
      <c r="AH732" s="393" t="n">
        <f aca="false">XNPV(0.1,B732:AF732,$B$1:$AF$1)</f>
        <v>158524.618617748</v>
      </c>
      <c r="AI732" s="393" t="n">
        <f aca="false">SUMPRODUCT(B732:AA732,$B$1010:$AA$1010)</f>
        <v>262809.416905453</v>
      </c>
      <c r="AJ732" s="394" t="n">
        <f aca="false">SUMPRODUCT(B732:AF732,$B$1012:$AF$1012)</f>
        <v>230488.621258106</v>
      </c>
      <c r="AK732" s="395" t="n">
        <f aca="false">XIRR(B732:AF732,$B$1:$AF$1)</f>
        <v>0.217589612345759</v>
      </c>
      <c r="AL732" s="396" t="n">
        <f aca="false">1-EXP(-(1/0.25)*(AI732/ABS($AI$1010)))</f>
        <v>0.982762762441889</v>
      </c>
    </row>
    <row r="733" customFormat="false" ht="12.75" hidden="false" customHeight="false" outlineLevel="0" collapsed="false">
      <c r="A733" s="386"/>
      <c r="B733" s="392" t="n">
        <f aca="false">+[1]data1cf!A733</f>
        <v>-191959.941147339</v>
      </c>
      <c r="C733" s="392" t="n">
        <f aca="false">+[1]data1cf!B733</f>
        <v>17713.785495654</v>
      </c>
      <c r="D733" s="392" t="n">
        <f aca="false">+[1]data1cf!C733</f>
        <v>59167.6959599163</v>
      </c>
      <c r="E733" s="392" t="n">
        <f aca="false">+[1]data1cf!D733</f>
        <v>56018.9533595034</v>
      </c>
      <c r="F733" s="392" t="n">
        <f aca="false">+[1]data1cf!E733</f>
        <v>41506.8514820185</v>
      </c>
      <c r="G733" s="392" t="n">
        <f aca="false">+[1]data1cf!F733</f>
        <v>39330.4976202101</v>
      </c>
      <c r="H733" s="392" t="n">
        <f aca="false">+[1]data1cf!G733</f>
        <v>36657.1439365481</v>
      </c>
      <c r="I733" s="392" t="n">
        <f aca="false">+[1]data1cf!H733</f>
        <v>34419.408317386</v>
      </c>
      <c r="J733" s="392" t="n">
        <f aca="false">+[1]data1cf!I733</f>
        <v>33634.5111770624</v>
      </c>
      <c r="K733" s="392" t="n">
        <f aca="false">+[1]data1cf!J733</f>
        <v>32441.1545554084</v>
      </c>
      <c r="L733" s="392" t="n">
        <f aca="false">+[1]data1cf!K733</f>
        <v>31365.87891203</v>
      </c>
      <c r="M733" s="392" t="n">
        <f aca="false">+[1]data1cf!L733</f>
        <v>30422.5740642839</v>
      </c>
      <c r="N733" s="392" t="n">
        <f aca="false">+[1]data1cf!M733</f>
        <v>29578.1089153734</v>
      </c>
      <c r="O733" s="392" t="n">
        <f aca="false">+[1]data1cf!N733</f>
        <v>28400.8005648312</v>
      </c>
      <c r="P733" s="392" t="n">
        <f aca="false">+[1]data1cf!O733</f>
        <v>36052.1300161214</v>
      </c>
      <c r="Q733" s="392" t="n">
        <f aca="false">+[1]data1cf!P733</f>
        <v>44035.0064060411</v>
      </c>
      <c r="R733" s="392" t="n">
        <f aca="false">+[1]data1cf!Q733</f>
        <v>32710.8885737045</v>
      </c>
      <c r="S733" s="392" t="n">
        <f aca="false">+[1]data1cf!R733</f>
        <v>20983.9110885386</v>
      </c>
      <c r="T733" s="392" t="n">
        <f aca="false">+[1]data1cf!S733</f>
        <v>20484.1250990013</v>
      </c>
      <c r="U733" s="392" t="n">
        <f aca="false">+[1]data1cf!T733</f>
        <v>19983.3575745034</v>
      </c>
      <c r="V733" s="392" t="n">
        <f aca="false">+[1]data1cf!U733</f>
        <v>19698.6126867821</v>
      </c>
      <c r="W733" s="392" t="n">
        <f aca="false">+[1]data1cf!V733</f>
        <v>18978.7592530484</v>
      </c>
      <c r="X733" s="392" t="n">
        <f aca="false">+[1]data1cf!W733</f>
        <v>18474.8668873479</v>
      </c>
      <c r="Y733" s="392" t="n">
        <f aca="false">+[1]data1cf!X733</f>
        <v>17969.8697954018</v>
      </c>
      <c r="Z733" s="392" t="n">
        <f aca="false">+[1]data1cf!Y733</f>
        <v>17679.4873300754</v>
      </c>
      <c r="AA733" s="392" t="n">
        <f aca="false">+[1]data1cf!Z733</f>
        <v>16956.4278713696</v>
      </c>
      <c r="AB733" s="392" t="n">
        <f aca="false">+[1]data1cf!AA733</f>
        <v>16447.9137431202</v>
      </c>
      <c r="AC733" s="392" t="n">
        <f aca="false">+[1]data1cf!AB733</f>
        <v>15938.1562357488</v>
      </c>
      <c r="AD733" s="392" t="n">
        <f aca="false">+[1]data1cf!AC733</f>
        <v>15643.0649573481</v>
      </c>
      <c r="AE733" s="392" t="n">
        <f aca="false">+[1]data1cf!AD733</f>
        <v>14914.7607591036</v>
      </c>
      <c r="AF733" s="392" t="n">
        <f aca="false">+[1]data1cf!AE733</f>
        <v>399.248658774271</v>
      </c>
      <c r="AG733" s="392"/>
      <c r="AH733" s="393" t="n">
        <f aca="false">XNPV(0.1,B733:AF733,$B$1:$AF$1)</f>
        <v>131967.856142411</v>
      </c>
      <c r="AI733" s="393" t="n">
        <f aca="false">SUMPRODUCT(B733:AA733,$B$1010:$AA$1010)</f>
        <v>231150.290559779</v>
      </c>
      <c r="AJ733" s="394" t="n">
        <f aca="false">SUMPRODUCT(B733:AF733,$B$1012:$AF$1012)</f>
        <v>199981.264676212</v>
      </c>
      <c r="AK733" s="395" t="n">
        <f aca="false">XIRR(B733:AF733,$B$1:$AF$1)</f>
        <v>0.194376916334417</v>
      </c>
      <c r="AL733" s="396" t="n">
        <f aca="false">1-EXP(-(1/0.25)*(AI733/ABS($AI$1010)))</f>
        <v>0.971886806624023</v>
      </c>
    </row>
    <row r="734" customFormat="false" ht="12.75" hidden="false" customHeight="false" outlineLevel="0" collapsed="false">
      <c r="A734" s="386"/>
      <c r="B734" s="392" t="n">
        <f aca="false">+[1]data1cf!A734</f>
        <v>-184210.622209457</v>
      </c>
      <c r="C734" s="392" t="n">
        <f aca="false">+[1]data1cf!B734</f>
        <v>22766.2121643171</v>
      </c>
      <c r="D734" s="392" t="n">
        <f aca="false">+[1]data1cf!C734</f>
        <v>60507.1739881398</v>
      </c>
      <c r="E734" s="392" t="n">
        <f aca="false">+[1]data1cf!D734</f>
        <v>59352.3355714096</v>
      </c>
      <c r="F734" s="392" t="n">
        <f aca="false">+[1]data1cf!E734</f>
        <v>44261.7155214176</v>
      </c>
      <c r="G734" s="392" t="n">
        <f aca="false">+[1]data1cf!F734</f>
        <v>42040.7983913195</v>
      </c>
      <c r="H734" s="392" t="n">
        <f aca="false">+[1]data1cf!G734</f>
        <v>39364.4585989745</v>
      </c>
      <c r="I734" s="392" t="n">
        <f aca="false">+[1]data1cf!H734</f>
        <v>37110.4124244947</v>
      </c>
      <c r="J734" s="392" t="n">
        <f aca="false">+[1]data1cf!I734</f>
        <v>36263.1725364709</v>
      </c>
      <c r="K734" s="392" t="n">
        <f aca="false">+[1]data1cf!J734</f>
        <v>35000.3732043246</v>
      </c>
      <c r="L734" s="392" t="n">
        <f aca="false">+[1]data1cf!K734</f>
        <v>33863.653498836</v>
      </c>
      <c r="M734" s="392" t="n">
        <f aca="false">+[1]data1cf!L734</f>
        <v>32854.099316549</v>
      </c>
      <c r="N734" s="392" t="n">
        <f aca="false">+[1]data1cf!M734</f>
        <v>31951.1958220891</v>
      </c>
      <c r="O734" s="392" t="n">
        <f aca="false">+[1]data1cf!N734</f>
        <v>30707.375477056</v>
      </c>
      <c r="P734" s="392" t="n">
        <f aca="false">+[1]data1cf!O734</f>
        <v>37947.6264897245</v>
      </c>
      <c r="Q734" s="392" t="n">
        <f aca="false">+[1]data1cf!P734</f>
        <v>45539.8082983864</v>
      </c>
      <c r="R734" s="392" t="n">
        <f aca="false">+[1]data1cf!Q734</f>
        <v>34648.5517770751</v>
      </c>
      <c r="S734" s="392" t="n">
        <f aca="false">+[1]data1cf!R734</f>
        <v>23350.7496208993</v>
      </c>
      <c r="T734" s="392" t="n">
        <f aca="false">+[1]data1cf!S734</f>
        <v>22838.0368420368</v>
      </c>
      <c r="U734" s="392" t="n">
        <f aca="false">+[1]data1cf!T734</f>
        <v>22325.1857474243</v>
      </c>
      <c r="V734" s="392" t="n">
        <f aca="false">+[1]data1cf!U734</f>
        <v>22030.642011412</v>
      </c>
      <c r="W734" s="392" t="n">
        <f aca="false">+[1]data1cf!V734</f>
        <v>21299.0518885758</v>
      </c>
      <c r="X734" s="392" t="n">
        <f aca="false">+[1]data1cf!W734</f>
        <v>20785.7604482076</v>
      </c>
      <c r="Y734" s="392" t="n">
        <f aca="false">+[1]data1cf!X734</f>
        <v>20272.3133322444</v>
      </c>
      <c r="Z734" s="392" t="n">
        <f aca="false">+[1]data1cf!Y734</f>
        <v>19975.8110229317</v>
      </c>
      <c r="AA734" s="392" t="n">
        <f aca="false">+[1]data1cf!Z734</f>
        <v>19244.9332523536</v>
      </c>
      <c r="AB734" s="392" t="n">
        <f aca="false">+[1]data1cf!AA734</f>
        <v>18730.9905233629</v>
      </c>
      <c r="AC734" s="392" t="n">
        <f aca="false">+[1]data1cf!AB734</f>
        <v>18216.8725801185</v>
      </c>
      <c r="AD734" s="392" t="n">
        <f aca="false">+[1]data1cf!AC734</f>
        <v>17919.8185259211</v>
      </c>
      <c r="AE734" s="392" t="n">
        <f aca="false">+[1]data1cf!AD734</f>
        <v>17188.0898674654</v>
      </c>
      <c r="AF734" s="392" t="n">
        <f aca="false">+[1]data1cf!AE734</f>
        <v>3236.86290226254</v>
      </c>
      <c r="AG734" s="392"/>
      <c r="AH734" s="393" t="n">
        <f aca="false">XNPV(0.1,B734:AF734,$B$1:$AF$1)</f>
        <v>164962.866924764</v>
      </c>
      <c r="AI734" s="393" t="n">
        <f aca="false">SUMPRODUCT(B734:AA734,$B$1010:$AA$1010)</f>
        <v>271599.848515816</v>
      </c>
      <c r="AJ734" s="394" t="n">
        <f aca="false">SUMPRODUCT(B734:AF734,$B$1012:$AF$1012)</f>
        <v>238691.131537464</v>
      </c>
      <c r="AK734" s="395" t="n">
        <f aca="false">XIRR(B734:AF734,$B$1:$AF$1)</f>
        <v>0.221359853403962</v>
      </c>
      <c r="AL734" s="396" t="n">
        <f aca="false">1-EXP(-(1/0.25)*(AI734/ABS($AI$1010)))</f>
        <v>0.984951917736234</v>
      </c>
    </row>
    <row r="735" customFormat="false" ht="12.75" hidden="false" customHeight="false" outlineLevel="0" collapsed="false">
      <c r="A735" s="386"/>
      <c r="B735" s="392" t="n">
        <f aca="false">+[1]data1cf!A735</f>
        <v>-218667.64611294</v>
      </c>
      <c r="C735" s="392" t="n">
        <f aca="false">+[1]data1cf!B735</f>
        <v>7228.34687050761</v>
      </c>
      <c r="D735" s="392" t="n">
        <f aca="false">+[1]data1cf!C735</f>
        <v>51546.8944252808</v>
      </c>
      <c r="E735" s="392" t="n">
        <f aca="false">+[1]data1cf!D735</f>
        <v>51093.6436501492</v>
      </c>
      <c r="F735" s="392" t="n">
        <f aca="false">+[1]data1cf!E735</f>
        <v>35776.0897006447</v>
      </c>
      <c r="G735" s="392" t="n">
        <f aca="false">+[1]data1cf!F735</f>
        <v>33628.5132537236</v>
      </c>
      <c r="H735" s="392" t="n">
        <f aca="false">+[1]data1cf!G735</f>
        <v>30858.9813600052</v>
      </c>
      <c r="I735" s="392" t="n">
        <f aca="false">+[1]data1cf!H735</f>
        <v>28575.0803774601</v>
      </c>
      <c r="J735" s="392" t="n">
        <f aca="false">+[1]data1cf!I735</f>
        <v>27912.3417965368</v>
      </c>
      <c r="K735" s="392" t="n">
        <f aca="false">+[1]data1cf!J735</f>
        <v>26847.8427456586</v>
      </c>
      <c r="L735" s="392" t="n">
        <f aca="false">+[1]data1cf!K735</f>
        <v>25883.6750576455</v>
      </c>
      <c r="M735" s="392" t="n">
        <f aca="false">+[1]data1cf!L735</f>
        <v>25068.5407520188</v>
      </c>
      <c r="N735" s="392" t="n">
        <f aca="false">+[1]data1cf!M735</f>
        <v>24334.0790585596</v>
      </c>
      <c r="O735" s="392" t="n">
        <f aca="false">+[1]data1cf!N735</f>
        <v>23279.1014648245</v>
      </c>
      <c r="P735" s="392" t="n">
        <f aca="false">+[1]data1cf!O735</f>
        <v>32249.086932713</v>
      </c>
      <c r="Q735" s="392" t="n">
        <f aca="false">+[1]data1cf!P735</f>
        <v>41512.7841373584</v>
      </c>
      <c r="R735" s="392" t="n">
        <f aca="false">+[1]data1cf!Q735</f>
        <v>28670.7810763815</v>
      </c>
      <c r="S735" s="392" t="n">
        <f aca="false">+[1]data1cf!R735</f>
        <v>15424.9339740992</v>
      </c>
      <c r="T735" s="392" t="n">
        <f aca="false">+[1]data1cf!S735</f>
        <v>14937.9214363195</v>
      </c>
      <c r="U735" s="392" t="n">
        <f aca="false">+[1]data1cf!T735</f>
        <v>14447.7926811649</v>
      </c>
      <c r="V735" s="392" t="n">
        <f aca="false">+[1]data1cf!U735</f>
        <v>14173.470605597</v>
      </c>
      <c r="W735" s="392" t="n">
        <f aca="false">+[1]data1cf!V735</f>
        <v>13457.8097680498</v>
      </c>
      <c r="X735" s="392" t="n">
        <f aca="false">+[1]data1cf!W735</f>
        <v>12957.760139122</v>
      </c>
      <c r="Y735" s="392" t="n">
        <f aca="false">+[1]data1cf!X735</f>
        <v>12454.2031800848</v>
      </c>
      <c r="Z735" s="392" t="n">
        <f aca="false">+[1]data1cf!Y735</f>
        <v>12164.6799604722</v>
      </c>
      <c r="AA735" s="392" t="n">
        <f aca="false">+[1]data1cf!Z735</f>
        <v>11436.1432354716</v>
      </c>
      <c r="AB735" s="392" t="n">
        <f aca="false">+[1]data1cf!AA735</f>
        <v>10921.4202455998</v>
      </c>
      <c r="AC735" s="392" t="n">
        <f aca="false">+[1]data1cf!AB735</f>
        <v>10402.7497247902</v>
      </c>
      <c r="AD735" s="392" t="n">
        <f aca="false">+[1]data1cf!AC735</f>
        <v>10097.7766577164</v>
      </c>
      <c r="AE735" s="392" t="n">
        <f aca="false">+[1]data1cf!AD735</f>
        <v>9353.08883386723</v>
      </c>
      <c r="AF735" s="392" t="n">
        <f aca="false">+[1]data1cf!AE735</f>
        <v>-7128.03840837793</v>
      </c>
      <c r="AG735" s="392"/>
      <c r="AH735" s="393" t="n">
        <f aca="false">XNPV(0.1,B735:AF735,$B$1:$AF$1)</f>
        <v>48378.4650132905</v>
      </c>
      <c r="AI735" s="393" t="n">
        <f aca="false">SUMPRODUCT(B735:AA735,$B$1010:$AA$1010)</f>
        <v>131154.622407396</v>
      </c>
      <c r="AJ735" s="394" t="n">
        <f aca="false">SUMPRODUCT(B735:AF735,$B$1012:$AF$1012)</f>
        <v>103520.667480198</v>
      </c>
      <c r="AK735" s="395" t="n">
        <f aca="false">XIRR(B735:AF735,$B$1:$AF$1)</f>
        <v>0.131831396484339</v>
      </c>
      <c r="AL735" s="396" t="n">
        <f aca="false">1-EXP(-(1/0.25)*(AI735/ABS($AI$1010)))</f>
        <v>0.868201038564175</v>
      </c>
    </row>
    <row r="736" customFormat="false" ht="12.75" hidden="false" customHeight="false" outlineLevel="0" collapsed="false">
      <c r="A736" s="386"/>
      <c r="B736" s="392" t="n">
        <f aca="false">+[1]data1cf!A736</f>
        <v>-189930.780899399</v>
      </c>
      <c r="C736" s="392" t="n">
        <f aca="false">+[1]data1cf!B736</f>
        <v>22746.4010019913</v>
      </c>
      <c r="D736" s="392" t="n">
        <f aca="false">+[1]data1cf!C736</f>
        <v>62618.8718926286</v>
      </c>
      <c r="E736" s="392" t="n">
        <f aca="false">+[1]data1cf!D736</f>
        <v>59575.0069636405</v>
      </c>
      <c r="F736" s="392" t="n">
        <f aca="false">+[1]data1cf!E736</f>
        <v>43745.3500435205</v>
      </c>
      <c r="G736" s="392" t="n">
        <f aca="false">+[1]data1cf!F736</f>
        <v>41507.0183457522</v>
      </c>
      <c r="H736" s="392" t="n">
        <f aca="false">+[1]data1cf!G736</f>
        <v>38789.9658161656</v>
      </c>
      <c r="I736" s="392" t="n">
        <f aca="false">+[1]data1cf!H736</f>
        <v>36506.6912638579</v>
      </c>
      <c r="J736" s="392" t="n">
        <f aca="false">+[1]data1cf!I736</f>
        <v>35668.1019137059</v>
      </c>
      <c r="K736" s="392" t="n">
        <f aca="false">+[1]data1cf!J736</f>
        <v>34412.0307489388</v>
      </c>
      <c r="L736" s="392" t="n">
        <f aca="false">+[1]data1cf!K736</f>
        <v>33280.0923079636</v>
      </c>
      <c r="M736" s="392" t="n">
        <f aca="false">+[1]data1cf!L736</f>
        <v>32279.0685171915</v>
      </c>
      <c r="N736" s="392" t="n">
        <f aca="false">+[1]data1cf!M736</f>
        <v>31382.4580504676</v>
      </c>
      <c r="O736" s="392" t="n">
        <f aca="false">+[1]data1cf!N736</f>
        <v>30144.6431207859</v>
      </c>
      <c r="P736" s="392" t="n">
        <f aca="false">+[1]data1cf!O736</f>
        <v>37648.784935841</v>
      </c>
      <c r="Q736" s="392" t="n">
        <f aca="false">+[1]data1cf!P736</f>
        <v>45502.8781567254</v>
      </c>
      <c r="R736" s="392" t="n">
        <f aca="false">+[1]data1cf!Q736</f>
        <v>34281.6059212033</v>
      </c>
      <c r="S736" s="392" t="n">
        <f aca="false">+[1]data1cf!R736</f>
        <v>22650.9913658541</v>
      </c>
      <c r="T736" s="392" t="n">
        <f aca="false">+[1]data1cf!S736</f>
        <v>22135.0110071508</v>
      </c>
      <c r="U736" s="392" t="n">
        <f aca="false">+[1]data1cf!T736</f>
        <v>21618.5808697065</v>
      </c>
      <c r="V736" s="392" t="n">
        <f aca="false">+[1]data1cf!U736</f>
        <v>21321.8585884613</v>
      </c>
      <c r="W736" s="392" t="n">
        <f aca="false">+[1]data1cf!V736</f>
        <v>20584.3168803455</v>
      </c>
      <c r="X736" s="392" t="n">
        <f aca="false">+[1]data1cf!W736</f>
        <v>20066.4548151578</v>
      </c>
      <c r="Y736" s="392" t="n">
        <f aca="false">+[1]data1cf!X736</f>
        <v>19548.0865200346</v>
      </c>
      <c r="Z736" s="392" t="n">
        <f aca="false">+[1]data1cf!Y736</f>
        <v>19247.9460264795</v>
      </c>
      <c r="AA736" s="392" t="n">
        <f aca="false">+[1]data1cf!Z736</f>
        <v>18509.7700367827</v>
      </c>
      <c r="AB736" s="392" t="n">
        <f aca="false">+[1]data1cf!AA736</f>
        <v>17989.7900943688</v>
      </c>
      <c r="AC736" s="392" t="n">
        <f aca="false">+[1]data1cf!AB736</f>
        <v>17469.2403857028</v>
      </c>
      <c r="AD736" s="392" t="n">
        <f aca="false">+[1]data1cf!AC736</f>
        <v>17166.92514224</v>
      </c>
      <c r="AE736" s="392" t="n">
        <f aca="false">+[1]data1cf!AD736</f>
        <v>16426.3627848743</v>
      </c>
      <c r="AF736" s="392" t="n">
        <f aca="false">+[1]data1cf!AE736</f>
        <v>2050.2124800131</v>
      </c>
      <c r="AG736" s="392"/>
      <c r="AH736" s="393" t="n">
        <f aca="false">XNPV(0.1,B736:AF736,$B$1:$AF$1)</f>
        <v>157175.732023481</v>
      </c>
      <c r="AI736" s="393" t="n">
        <f aca="false">SUMPRODUCT(B736:AA736,$B$1010:$AA$1010)</f>
        <v>262412.047153299</v>
      </c>
      <c r="AJ736" s="394" t="n">
        <f aca="false">SUMPRODUCT(B736:AF736,$B$1012:$AF$1012)</f>
        <v>229691.087686126</v>
      </c>
      <c r="AK736" s="395" t="n">
        <f aca="false">XIRR(B736:AF736,$B$1:$AF$1)</f>
        <v>0.214065791538742</v>
      </c>
      <c r="AL736" s="396" t="n">
        <f aca="false">1-EXP(-(1/0.25)*(AI736/ABS($AI$1010)))</f>
        <v>0.98265660398818</v>
      </c>
    </row>
    <row r="737" customFormat="false" ht="12.75" hidden="false" customHeight="false" outlineLevel="0" collapsed="false">
      <c r="A737" s="386"/>
      <c r="B737" s="392" t="n">
        <f aca="false">+[1]data1cf!A737</f>
        <v>-190482.029575634</v>
      </c>
      <c r="C737" s="392" t="n">
        <f aca="false">+[1]data1cf!B737</f>
        <v>25501.2370167615</v>
      </c>
      <c r="D737" s="392" t="n">
        <f aca="false">+[1]data1cf!C737</f>
        <v>63871.5328369733</v>
      </c>
      <c r="E737" s="392" t="n">
        <f aca="false">+[1]data1cf!D737</f>
        <v>61242.1015631501</v>
      </c>
      <c r="F737" s="392" t="n">
        <f aca="false">+[1]data1cf!E737</f>
        <v>46672.2620625316</v>
      </c>
      <c r="G737" s="392" t="n">
        <f aca="false">+[1]data1cf!F737</f>
        <v>44333.5443033427</v>
      </c>
      <c r="H737" s="392" t="n">
        <f aca="false">+[1]data1cf!G737</f>
        <v>41528.3638424701</v>
      </c>
      <c r="I737" s="392" t="n">
        <f aca="false">+[1]data1cf!H737</f>
        <v>39161.3033389998</v>
      </c>
      <c r="J737" s="392" t="n">
        <f aca="false">+[1]data1cf!I737</f>
        <v>38250.2308488381</v>
      </c>
      <c r="K737" s="392" t="n">
        <f aca="false">+[1]data1cf!J737</f>
        <v>36907.436833042</v>
      </c>
      <c r="L737" s="392" t="n">
        <f aca="false">+[1]data1cf!K737</f>
        <v>35696.3522714694</v>
      </c>
      <c r="M737" s="392" t="n">
        <f aca="false">+[1]data1cf!L737</f>
        <v>34616.9402195474</v>
      </c>
      <c r="N737" s="392" t="n">
        <f aca="false">+[1]data1cf!M737</f>
        <v>33648.6485540799</v>
      </c>
      <c r="O737" s="392" t="n">
        <f aca="false">+[1]data1cf!N737</f>
        <v>32326.867540646</v>
      </c>
      <c r="P737" s="392" t="n">
        <f aca="false">+[1]data1cf!O737</f>
        <v>39778.848437765</v>
      </c>
      <c r="Q737" s="392" t="n">
        <f aca="false">+[1]data1cf!P737</f>
        <v>47606.227785975</v>
      </c>
      <c r="R737" s="392" t="n">
        <f aca="false">+[1]data1cf!Q737</f>
        <v>36332.5523303657</v>
      </c>
      <c r="S737" s="392" t="n">
        <f aca="false">+[1]data1cf!R737</f>
        <v>24638.4395347791</v>
      </c>
      <c r="T737" s="392" t="n">
        <f aca="false">+[1]data1cf!S737</f>
        <v>24097.0116355708</v>
      </c>
      <c r="U737" s="392" t="n">
        <f aca="false">+[1]data1cf!T737</f>
        <v>23555.714054414</v>
      </c>
      <c r="V737" s="392" t="n">
        <f aca="false">+[1]data1cf!U737</f>
        <v>23240.3160232521</v>
      </c>
      <c r="W737" s="392" t="n">
        <f aca="false">+[1]data1cf!V737</f>
        <v>22473.5256017076</v>
      </c>
      <c r="X737" s="392" t="n">
        <f aca="false">+[1]data1cf!W737</f>
        <v>21932.6429046184</v>
      </c>
      <c r="Y737" s="392" t="n">
        <f aca="false">+[1]data1cf!X737</f>
        <v>21391.9068816444</v>
      </c>
      <c r="Z737" s="392" t="n">
        <f aca="false">+[1]data1cf!Y737</f>
        <v>21075.4143221283</v>
      </c>
      <c r="AA737" s="392" t="n">
        <f aca="false">+[1]data1cf!Z737</f>
        <v>20310.8925909425</v>
      </c>
      <c r="AB737" s="392" t="n">
        <f aca="false">+[1]data1cf!AA737</f>
        <v>19770.6235236418</v>
      </c>
      <c r="AC737" s="392" t="n">
        <f aca="false">+[1]data1cf!AB737</f>
        <v>19230.5195393498</v>
      </c>
      <c r="AD737" s="392" t="n">
        <f aca="false">+[1]data1cf!AC737</f>
        <v>18914.5320086753</v>
      </c>
      <c r="AE737" s="392" t="n">
        <f aca="false">+[1]data1cf!AD737</f>
        <v>18150.8267783282</v>
      </c>
      <c r="AF737" s="392" t="n">
        <f aca="false">+[1]data1cf!AE737</f>
        <v>3717.25292179621</v>
      </c>
      <c r="AG737" s="392"/>
      <c r="AH737" s="393" t="n">
        <f aca="false">XNPV(0.1,B737:AF737,$B$1:$AF$1)</f>
        <v>177944.419183333</v>
      </c>
      <c r="AI737" s="393" t="n">
        <f aca="false">SUMPRODUCT(B737:AA737,$B$1010:$AA$1010)</f>
        <v>290175.382681684</v>
      </c>
      <c r="AJ737" s="394" t="n">
        <f aca="false">SUMPRODUCT(B737:AF737,$B$1012:$AF$1012)</f>
        <v>255591.418232403</v>
      </c>
      <c r="AK737" s="395" t="n">
        <f aca="false">XIRR(B737:AF737,$B$1:$AF$1)</f>
        <v>0.226879888940074</v>
      </c>
      <c r="AL737" s="396" t="n">
        <f aca="false">1-EXP(-(1/0.25)*(AI737/ABS($AI$1010)))</f>
        <v>0.988706369175837</v>
      </c>
    </row>
    <row r="738" customFormat="false" ht="12.75" hidden="false" customHeight="false" outlineLevel="0" collapsed="false">
      <c r="A738" s="386"/>
      <c r="B738" s="392" t="n">
        <f aca="false">+[1]data1cf!A738</f>
        <v>-187127.640479253</v>
      </c>
      <c r="C738" s="392" t="n">
        <f aca="false">+[1]data1cf!B738</f>
        <v>25465.3002482555</v>
      </c>
      <c r="D738" s="392" t="n">
        <f aca="false">+[1]data1cf!C738</f>
        <v>64209.5482356881</v>
      </c>
      <c r="E738" s="392" t="n">
        <f aca="false">+[1]data1cf!D738</f>
        <v>60081.3274654084</v>
      </c>
      <c r="F738" s="392" t="n">
        <f aca="false">+[1]data1cf!E738</f>
        <v>46010.3511879367</v>
      </c>
      <c r="G738" s="392" t="n">
        <f aca="false">+[1]data1cf!F738</f>
        <v>43713.8359951579</v>
      </c>
      <c r="H738" s="392" t="n">
        <f aca="false">+[1]data1cf!G738</f>
        <v>40959.8200853705</v>
      </c>
      <c r="I738" s="392" t="n">
        <f aca="false">+[1]data1cf!H738</f>
        <v>38636.1410136746</v>
      </c>
      <c r="J738" s="392" t="n">
        <f aca="false">+[1]data1cf!I738</f>
        <v>37743.7570832078</v>
      </c>
      <c r="K738" s="392" t="n">
        <f aca="false">+[1]data1cf!J738</f>
        <v>36425.3338675005</v>
      </c>
      <c r="L738" s="392" t="n">
        <f aca="false">+[1]data1cf!K738</f>
        <v>35237.2454370227</v>
      </c>
      <c r="M738" s="392" t="n">
        <f aca="false">+[1]data1cf!L738</f>
        <v>34178.5024492118</v>
      </c>
      <c r="N738" s="392" t="n">
        <f aca="false">+[1]data1cf!M738</f>
        <v>33229.9482900335</v>
      </c>
      <c r="O738" s="392" t="n">
        <f aca="false">+[1]data1cf!N738</f>
        <v>31932.0458905966</v>
      </c>
      <c r="P738" s="392" t="n">
        <f aca="false">+[1]data1cf!O738</f>
        <v>39254.4240680208</v>
      </c>
      <c r="Q738" s="392" t="n">
        <f aca="false">+[1]data1cf!P738</f>
        <v>46945.0524417926</v>
      </c>
      <c r="R738" s="392" t="n">
        <f aca="false">+[1]data1cf!Q738</f>
        <v>35871.5794996477</v>
      </c>
      <c r="S738" s="392" t="n">
        <f aca="false">+[1]data1cf!R738</f>
        <v>24382.8176938466</v>
      </c>
      <c r="T738" s="392" t="n">
        <f aca="false">+[1]data1cf!S738</f>
        <v>23851.451237581</v>
      </c>
      <c r="U738" s="392" t="n">
        <f aca="false">+[1]data1cf!T738</f>
        <v>23320.2000136721</v>
      </c>
      <c r="V738" s="392" t="n">
        <f aca="false">+[1]data1cf!U738</f>
        <v>23012.0641304647</v>
      </c>
      <c r="W738" s="392" t="n">
        <f aca="false">+[1]data1cf!V738</f>
        <v>22258.0571945164</v>
      </c>
      <c r="X738" s="392" t="n">
        <f aca="false">+[1]data1cf!W738</f>
        <v>21727.1728274496</v>
      </c>
      <c r="Y738" s="392" t="n">
        <f aca="false">+[1]data1cf!X738</f>
        <v>21196.4181554156</v>
      </c>
      <c r="Z738" s="392" t="n">
        <f aca="false">+[1]data1cf!Y738</f>
        <v>20887.2450235117</v>
      </c>
      <c r="AA738" s="392" t="n">
        <f aca="false">+[1]data1cf!Z738</f>
        <v>20135.3135765751</v>
      </c>
      <c r="AB738" s="392" t="n">
        <f aca="false">+[1]data1cf!AA738</f>
        <v>19604.9718051489</v>
      </c>
      <c r="AC738" s="392" t="n">
        <f aca="false">+[1]data1cf!AB738</f>
        <v>19074.7760066246</v>
      </c>
      <c r="AD738" s="392" t="n">
        <f aca="false">+[1]data1cf!AC738</f>
        <v>18766.1404738317</v>
      </c>
      <c r="AE738" s="392" t="n">
        <f aca="false">+[1]data1cf!AD738</f>
        <v>18014.8399764057</v>
      </c>
      <c r="AF738" s="392" t="n">
        <f aca="false">+[1]data1cf!AE738</f>
        <v>3835.78676632229</v>
      </c>
      <c r="AG738" s="392"/>
      <c r="AH738" s="393" t="n">
        <f aca="false">XNPV(0.1,B738:AF738,$B$1:$AF$1)</f>
        <v>177515.891609325</v>
      </c>
      <c r="AI738" s="393" t="n">
        <f aca="false">SUMPRODUCT(B738:AA738,$B$1010:$AA$1010)</f>
        <v>288383.309723022</v>
      </c>
      <c r="AJ738" s="394" t="n">
        <f aca="false">SUMPRODUCT(B738:AF738,$B$1012:$AF$1012)</f>
        <v>254263.017628489</v>
      </c>
      <c r="AK738" s="395" t="n">
        <f aca="false">XIRR(B738:AF738,$B$1:$AF$1)</f>
        <v>0.229118440768477</v>
      </c>
      <c r="AL738" s="396" t="n">
        <f aca="false">1-EXP(-(1/0.25)*(AI738/ABS($AI$1010)))</f>
        <v>0.988389285399689</v>
      </c>
    </row>
    <row r="739" customFormat="false" ht="12.75" hidden="false" customHeight="false" outlineLevel="0" collapsed="false">
      <c r="A739" s="386"/>
      <c r="B739" s="392" t="n">
        <f aca="false">+[1]data1cf!A739</f>
        <v>-183600.387330553</v>
      </c>
      <c r="C739" s="392" t="n">
        <f aca="false">+[1]data1cf!B739</f>
        <v>24593.2006339683</v>
      </c>
      <c r="D739" s="392" t="n">
        <f aca="false">+[1]data1cf!C739</f>
        <v>63261.1771786209</v>
      </c>
      <c r="E739" s="392" t="n">
        <f aca="false">+[1]data1cf!D739</f>
        <v>59887.6550355698</v>
      </c>
      <c r="F739" s="392" t="n">
        <f aca="false">+[1]data1cf!E739</f>
        <v>44373.6886582428</v>
      </c>
      <c r="G739" s="392" t="n">
        <f aca="false">+[1]data1cf!F739</f>
        <v>42152.7429575677</v>
      </c>
      <c r="H739" s="392" t="n">
        <f aca="false">+[1]data1cf!G739</f>
        <v>39479.1372477297</v>
      </c>
      <c r="I739" s="392" t="n">
        <f aca="false">+[1]data1cf!H739</f>
        <v>37226.6618154116</v>
      </c>
      <c r="J739" s="392" t="n">
        <f aca="false">+[1]data1cf!I739</f>
        <v>36377.0979355093</v>
      </c>
      <c r="K739" s="392" t="n">
        <f aca="false">+[1]data1cf!J739</f>
        <v>35111.9111014288</v>
      </c>
      <c r="L739" s="392" t="n">
        <f aca="false">+[1]data1cf!K739</f>
        <v>33973.1599751571</v>
      </c>
      <c r="M739" s="392" t="n">
        <f aca="false">+[1]data1cf!L739</f>
        <v>32961.1819882733</v>
      </c>
      <c r="N739" s="392" t="n">
        <f aca="false">+[1]data1cf!M739</f>
        <v>32056.2256720813</v>
      </c>
      <c r="O739" s="392" t="n">
        <f aca="false">+[1]data1cf!N739</f>
        <v>30810.1489443741</v>
      </c>
      <c r="P739" s="392" t="n">
        <f aca="false">+[1]data1cf!O739</f>
        <v>38020.7648598256</v>
      </c>
      <c r="Q739" s="392" t="n">
        <f aca="false">+[1]data1cf!P739</f>
        <v>45584.0126934253</v>
      </c>
      <c r="R739" s="392" t="n">
        <f aca="false">+[1]data1cf!Q739</f>
        <v>34727.5690526972</v>
      </c>
      <c r="S739" s="392" t="n">
        <f aca="false">+[1]data1cf!R739</f>
        <v>23464.6712478595</v>
      </c>
      <c r="T739" s="392" t="n">
        <f aca="false">+[1]data1cf!S739</f>
        <v>22951.8267551116</v>
      </c>
      <c r="U739" s="392" t="n">
        <f aca="false">+[1]data1cf!T739</f>
        <v>22438.8888336532</v>
      </c>
      <c r="V739" s="392" t="n">
        <f aca="false">+[1]data1cf!U739</f>
        <v>22144.2246123808</v>
      </c>
      <c r="W739" s="392" t="n">
        <f aca="false">+[1]data1cf!V739</f>
        <v>21412.7214090741</v>
      </c>
      <c r="X739" s="392" t="n">
        <f aca="false">+[1]data1cf!W739</f>
        <v>20899.4860454506</v>
      </c>
      <c r="Y739" s="392" t="n">
        <f aca="false">+[1]data1cf!X739</f>
        <v>20386.1455269903</v>
      </c>
      <c r="Z739" s="392" t="n">
        <f aca="false">+[1]data1cf!Y739</f>
        <v>20089.7255444235</v>
      </c>
      <c r="AA739" s="392" t="n">
        <f aca="false">+[1]data1cf!Z739</f>
        <v>19359.1363123398</v>
      </c>
      <c r="AB739" s="392" t="n">
        <f aca="false">+[1]data1cf!AA739</f>
        <v>18845.4610201021</v>
      </c>
      <c r="AC739" s="392" t="n">
        <f aca="false">+[1]data1cf!AB739</f>
        <v>18331.6673751694</v>
      </c>
      <c r="AD739" s="392" t="n">
        <f aca="false">+[1]data1cf!AC739</f>
        <v>18034.9229939628</v>
      </c>
      <c r="AE739" s="392" t="n">
        <f aca="false">+[1]data1cf!AD739</f>
        <v>17303.7107183774</v>
      </c>
      <c r="AF739" s="392" t="n">
        <f aca="false">+[1]data1cf!AE739</f>
        <v>3397.50036623856</v>
      </c>
      <c r="AG739" s="392"/>
      <c r="AH739" s="393" t="n">
        <f aca="false">XNPV(0.1,B739:AF739,$B$1:$AF$1)</f>
        <v>170657.256747112</v>
      </c>
      <c r="AI739" s="393" t="n">
        <f aca="false">SUMPRODUCT(B739:AA739,$B$1010:$AA$1010)</f>
        <v>277923.11296422</v>
      </c>
      <c r="AJ739" s="394" t="n">
        <f aca="false">SUMPRODUCT(B739:AF739,$B$1012:$AF$1012)</f>
        <v>244858.372237749</v>
      </c>
      <c r="AK739" s="395" t="n">
        <f aca="false">XIRR(B739:AF739,$B$1:$AF$1)</f>
        <v>0.227476365569651</v>
      </c>
      <c r="AL739" s="396" t="n">
        <f aca="false">1-EXP(-(1/0.25)*(AI739/ABS($AI$1010)))</f>
        <v>0.986352594370454</v>
      </c>
    </row>
    <row r="740" customFormat="false" ht="12.75" hidden="false" customHeight="false" outlineLevel="0" collapsed="false">
      <c r="A740" s="386"/>
      <c r="B740" s="392" t="n">
        <f aca="false">+[1]data1cf!A740</f>
        <v>-214424.003262384</v>
      </c>
      <c r="C740" s="392" t="n">
        <f aca="false">+[1]data1cf!B740</f>
        <v>15358.529549447</v>
      </c>
      <c r="D740" s="392" t="n">
        <f aca="false">+[1]data1cf!C740</f>
        <v>57344.5391323402</v>
      </c>
      <c r="E740" s="392" t="n">
        <f aca="false">+[1]data1cf!D740</f>
        <v>55846.1586242527</v>
      </c>
      <c r="F740" s="392" t="n">
        <f aca="false">+[1]data1cf!E740</f>
        <v>40356.9503976791</v>
      </c>
      <c r="G740" s="392" t="n">
        <f aca="false">+[1]data1cf!F740</f>
        <v>38083.0930656775</v>
      </c>
      <c r="H740" s="392" t="n">
        <f aca="false">+[1]data1cf!G740</f>
        <v>35225.0176315358</v>
      </c>
      <c r="I740" s="392" t="n">
        <f aca="false">+[1]data1cf!H740</f>
        <v>32848.6155656411</v>
      </c>
      <c r="J740" s="392" t="n">
        <f aca="false">+[1]data1cf!I740</f>
        <v>32076.0661476385</v>
      </c>
      <c r="K740" s="392" t="n">
        <f aca="false">+[1]data1cf!J740</f>
        <v>30883.3624671034</v>
      </c>
      <c r="L740" s="392" t="n">
        <f aca="false">+[1]data1cf!K740</f>
        <v>29803.3839974636</v>
      </c>
      <c r="M740" s="392" t="n">
        <f aca="false">+[1]data1cf!L740</f>
        <v>28870.216762901</v>
      </c>
      <c r="N740" s="392" t="n">
        <f aca="false">+[1]data1cf!M740</f>
        <v>28029.1445204479</v>
      </c>
      <c r="O740" s="392" t="n">
        <f aca="false">+[1]data1cf!N740</f>
        <v>26850.4843767805</v>
      </c>
      <c r="P740" s="392" t="n">
        <f aca="false">+[1]data1cf!O740</f>
        <v>35515.2737078171</v>
      </c>
      <c r="Q740" s="392" t="n">
        <f aca="false">+[1]data1cf!P740</f>
        <v>44511.3983176879</v>
      </c>
      <c r="R740" s="392" t="n">
        <f aca="false">+[1]data1cf!Q740</f>
        <v>31885.1753327257</v>
      </c>
      <c r="S740" s="392" t="n">
        <f aca="false">+[1]data1cf!R740</f>
        <v>18841.9166915655</v>
      </c>
      <c r="T740" s="392" t="n">
        <f aca="false">+[1]data1cf!S740</f>
        <v>18321.8855867208</v>
      </c>
      <c r="U740" s="392" t="n">
        <f aca="false">+[1]data1cf!T740</f>
        <v>17799.829727189</v>
      </c>
      <c r="V740" s="392" t="n">
        <f aca="false">+[1]data1cf!U740</f>
        <v>17501.0829074215</v>
      </c>
      <c r="W740" s="392" t="n">
        <f aca="false">+[1]data1cf!V740</f>
        <v>16749.3989512233</v>
      </c>
      <c r="X740" s="392" t="n">
        <f aca="false">+[1]data1cf!W740</f>
        <v>16220.897028002</v>
      </c>
      <c r="Y740" s="392" t="n">
        <f aca="false">+[1]data1cf!X740</f>
        <v>15690.1162255425</v>
      </c>
      <c r="Z740" s="392" t="n">
        <f aca="false">+[1]data1cf!Y740</f>
        <v>15380.7264192019</v>
      </c>
      <c r="AA740" s="392" t="n">
        <f aca="false">+[1]data1cf!Z740</f>
        <v>14621.4424664091</v>
      </c>
      <c r="AB740" s="392" t="n">
        <f aca="false">+[1]data1cf!AA740</f>
        <v>14083.4065624772</v>
      </c>
      <c r="AC740" s="392" t="n">
        <f aca="false">+[1]data1cf!AB740</f>
        <v>13542.8057598858</v>
      </c>
      <c r="AD740" s="392" t="n">
        <f aca="false">+[1]data1cf!AC740</f>
        <v>13223.1698366374</v>
      </c>
      <c r="AE740" s="392" t="n">
        <f aca="false">+[1]data1cf!AD740</f>
        <v>12453.5993624764</v>
      </c>
      <c r="AF740" s="392" t="n">
        <f aca="false">+[1]data1cf!AE740</f>
        <v>-3735.51980446298</v>
      </c>
      <c r="AG740" s="392"/>
      <c r="AH740" s="393" t="n">
        <f aca="false">XNPV(0.1,B740:AF740,$B$1:$AF$1)</f>
        <v>95158.6539643045</v>
      </c>
      <c r="AI740" s="393" t="n">
        <f aca="false">SUMPRODUCT(B740:AA740,$B$1010:$AA$1010)</f>
        <v>189894.892538661</v>
      </c>
      <c r="AJ740" s="394" t="n">
        <f aca="false">SUMPRODUCT(B740:AF740,$B$1012:$AF$1012)</f>
        <v>159214.873650633</v>
      </c>
      <c r="AK740" s="395" t="n">
        <f aca="false">XIRR(B740:AF740,$B$1:$AF$1)</f>
        <v>0.162714834220792</v>
      </c>
      <c r="AL740" s="396" t="n">
        <f aca="false">1-EXP(-(1/0.25)*(AI740/ABS($AI$1010)))</f>
        <v>0.946820207466236</v>
      </c>
    </row>
    <row r="741" customFormat="false" ht="12.75" hidden="false" customHeight="false" outlineLevel="0" collapsed="false">
      <c r="A741" s="386"/>
      <c r="B741" s="392" t="n">
        <f aca="false">+[1]data1cf!A741</f>
        <v>-203734.522064425</v>
      </c>
      <c r="C741" s="392" t="n">
        <f aca="false">+[1]data1cf!B741</f>
        <v>13187.0663559854</v>
      </c>
      <c r="D741" s="392" t="n">
        <f aca="false">+[1]data1cf!C741</f>
        <v>55954.0906255233</v>
      </c>
      <c r="E741" s="392" t="n">
        <f aca="false">+[1]data1cf!D741</f>
        <v>53144.4321415226</v>
      </c>
      <c r="F741" s="392" t="n">
        <f aca="false">+[1]data1cf!E741</f>
        <v>38425.5062351092</v>
      </c>
      <c r="G741" s="392" t="n">
        <f aca="false">+[1]data1cf!F741</f>
        <v>36280.2379640511</v>
      </c>
      <c r="H741" s="392" t="n">
        <f aca="false">+[1]data1cf!G741</f>
        <v>33580.1775564208</v>
      </c>
      <c r="I741" s="392" t="n">
        <f aca="false">+[1]data1cf!H741</f>
        <v>31337.1812639727</v>
      </c>
      <c r="J741" s="392" t="n">
        <f aca="false">+[1]data1cf!I741</f>
        <v>30619.8057663881</v>
      </c>
      <c r="K741" s="392" t="n">
        <f aca="false">+[1]data1cf!J741</f>
        <v>29499.5438341286</v>
      </c>
      <c r="L741" s="392" t="n">
        <f aca="false">+[1]data1cf!K741</f>
        <v>28488.0904089072</v>
      </c>
      <c r="M741" s="392" t="n">
        <f aca="false">+[1]data1cf!L741</f>
        <v>27616.0562171945</v>
      </c>
      <c r="N741" s="392" t="n">
        <f aca="false">+[1]data1cf!M741</f>
        <v>26833.5620866147</v>
      </c>
      <c r="O741" s="392" t="n">
        <f aca="false">+[1]data1cf!N741</f>
        <v>25725.9441327234</v>
      </c>
      <c r="P741" s="392" t="n">
        <f aca="false">+[1]data1cf!O741</f>
        <v>33973.0899075876</v>
      </c>
      <c r="Q741" s="392" t="n">
        <f aca="false">+[1]data1cf!P741</f>
        <v>42530.3235493555</v>
      </c>
      <c r="R741" s="392" t="n">
        <f aca="false">+[1]data1cf!Q741</f>
        <v>30540.8578860659</v>
      </c>
      <c r="S741" s="392" t="n">
        <f aca="false">+[1]data1cf!R741</f>
        <v>18150.1163927166</v>
      </c>
      <c r="T741" s="392" t="n">
        <f aca="false">+[1]data1cf!S741</f>
        <v>17660.6463859725</v>
      </c>
      <c r="U741" s="392" t="n">
        <f aca="false">+[1]data1cf!T741</f>
        <v>17169.1400091924</v>
      </c>
      <c r="V741" s="392" t="n">
        <f aca="false">+[1]data1cf!U741</f>
        <v>16892.4321230518</v>
      </c>
      <c r="W741" s="392" t="n">
        <f aca="false">+[1]data1cf!V741</f>
        <v>16179.7719483873</v>
      </c>
      <c r="X741" s="392" t="n">
        <f aca="false">+[1]data1cf!W741</f>
        <v>15681.7825289789</v>
      </c>
      <c r="Y741" s="392" t="n">
        <f aca="false">+[1]data1cf!X741</f>
        <v>15181.5011571547</v>
      </c>
      <c r="Z741" s="392" t="n">
        <f aca="false">+[1]data1cf!Y741</f>
        <v>14894.4800803515</v>
      </c>
      <c r="AA741" s="392" t="n">
        <f aca="false">+[1]data1cf!Z741</f>
        <v>14173.7854592116</v>
      </c>
      <c r="AB741" s="392" t="n">
        <f aca="false">+[1]data1cf!AA741</f>
        <v>13666.2073657936</v>
      </c>
      <c r="AC741" s="392" t="n">
        <f aca="false">+[1]data1cf!AB741</f>
        <v>13156.0496597394</v>
      </c>
      <c r="AD741" s="392" t="n">
        <f aca="false">+[1]data1cf!AC741</f>
        <v>12859.0557400921</v>
      </c>
      <c r="AE741" s="392" t="n">
        <f aca="false">+[1]data1cf!AD741</f>
        <v>12127.6835345549</v>
      </c>
      <c r="AF741" s="392" t="n">
        <f aca="false">+[1]data1cf!AE741</f>
        <v>-3251.33536612313</v>
      </c>
      <c r="AG741" s="392"/>
      <c r="AH741" s="393" t="n">
        <f aca="false">XNPV(0.1,B741:AF741,$B$1:$AF$1)</f>
        <v>91643.9062798127</v>
      </c>
      <c r="AI741" s="393" t="n">
        <f aca="false">SUMPRODUCT(B741:AA741,$B$1010:$AA$1010)</f>
        <v>182274.528557657</v>
      </c>
      <c r="AJ741" s="394" t="n">
        <f aca="false">SUMPRODUCT(B741:AF741,$B$1012:$AF$1012)</f>
        <v>153012.324388214</v>
      </c>
      <c r="AK741" s="395" t="n">
        <f aca="false">XIRR(B741:AF741,$B$1:$AF$1)</f>
        <v>0.163223613679964</v>
      </c>
      <c r="AL741" s="396" t="n">
        <f aca="false">1-EXP(-(1/0.25)*(AI741/ABS($AI$1010)))</f>
        <v>0.940175147859417</v>
      </c>
    </row>
    <row r="742" customFormat="false" ht="12.75" hidden="false" customHeight="false" outlineLevel="0" collapsed="false">
      <c r="A742" s="386"/>
      <c r="B742" s="392" t="n">
        <f aca="false">+[1]data1cf!A742</f>
        <v>-171110.889674707</v>
      </c>
      <c r="C742" s="392" t="n">
        <f aca="false">+[1]data1cf!B742</f>
        <v>27781.7292877386</v>
      </c>
      <c r="D742" s="392" t="n">
        <f aca="false">+[1]data1cf!C742</f>
        <v>62063.6389124101</v>
      </c>
      <c r="E742" s="392" t="n">
        <f aca="false">+[1]data1cf!D742</f>
        <v>63155.5767106494</v>
      </c>
      <c r="F742" s="392" t="n">
        <f aca="false">+[1]data1cf!E742</f>
        <v>46334.0720911029</v>
      </c>
      <c r="G742" s="392" t="n">
        <f aca="false">+[1]data1cf!F742</f>
        <v>44123.5289535548</v>
      </c>
      <c r="H742" s="392" t="n">
        <f aca="false">+[1]data1cf!G742</f>
        <v>41515.2538244941</v>
      </c>
      <c r="I742" s="392" t="n">
        <f aca="false">+[1]data1cf!H742</f>
        <v>39303.9391095144</v>
      </c>
      <c r="J742" s="392" t="n">
        <f aca="false">+[1]data1cf!I742</f>
        <v>38414.9717677174</v>
      </c>
      <c r="K742" s="392" t="n">
        <f aca="false">+[1]data1cf!J742</f>
        <v>37110.6460512833</v>
      </c>
      <c r="L742" s="392" t="n">
        <f aca="false">+[1]data1cf!K742</f>
        <v>35939.1795896666</v>
      </c>
      <c r="M742" s="392" t="n">
        <f aca="false">+[1]data1cf!L742</f>
        <v>34886.4113219755</v>
      </c>
      <c r="N742" s="392" t="n">
        <f aca="false">+[1]data1cf!M742</f>
        <v>33947.4869491727</v>
      </c>
      <c r="O742" s="392" t="n">
        <f aca="false">+[1]data1cf!N742</f>
        <v>32664.6403057536</v>
      </c>
      <c r="P742" s="392" t="n">
        <f aca="false">+[1]data1cf!O742</f>
        <v>39277.3602775906</v>
      </c>
      <c r="Q742" s="392" t="n">
        <f aca="false">+[1]data1cf!P742</f>
        <v>46254.2080486159</v>
      </c>
      <c r="R742" s="392" t="n">
        <f aca="false">+[1]data1cf!Q742</f>
        <v>36112.5623790576</v>
      </c>
      <c r="S742" s="392" t="n">
        <f aca="false">+[1]data1cf!R742</f>
        <v>25567.5396527678</v>
      </c>
      <c r="T742" s="392" t="n">
        <f aca="false">+[1]data1cf!S742</f>
        <v>25054.7969611974</v>
      </c>
      <c r="U742" s="392" t="n">
        <f aca="false">+[1]data1cf!T742</f>
        <v>24542.8116182708</v>
      </c>
      <c r="V742" s="392" t="n">
        <f aca="false">+[1]data1cf!U742</f>
        <v>24247.7369156064</v>
      </c>
      <c r="W742" s="392" t="n">
        <f aca="false">+[1]data1cf!V742</f>
        <v>23521.2045418003</v>
      </c>
      <c r="X742" s="392" t="n">
        <f aca="false">+[1]data1cf!W742</f>
        <v>23011.6303144647</v>
      </c>
      <c r="Y742" s="392" t="n">
        <f aca="false">+[1]data1cf!X742</f>
        <v>22502.9084896999</v>
      </c>
      <c r="Z742" s="392" t="n">
        <f aca="false">+[1]data1cf!Y742</f>
        <v>22209.9546092306</v>
      </c>
      <c r="AA742" s="392" t="n">
        <f aca="false">+[1]data1cf!Z742</f>
        <v>21488.1251033538</v>
      </c>
      <c r="AB742" s="392" t="n">
        <f aca="false">+[1]data1cf!AA742</f>
        <v>20982.1170104285</v>
      </c>
      <c r="AC742" s="392" t="n">
        <f aca="false">+[1]data1cf!AB742</f>
        <v>20477.0683041064</v>
      </c>
      <c r="AD742" s="392" t="n">
        <f aca="false">+[1]data1cf!AC742</f>
        <v>20188.1273536833</v>
      </c>
      <c r="AE742" s="392" t="n">
        <f aca="false">+[1]data1cf!AD742</f>
        <v>19469.9650411121</v>
      </c>
      <c r="AF742" s="392" t="n">
        <f aca="false">+[1]data1cf!AE742</f>
        <v>6486.93019350707</v>
      </c>
      <c r="AG742" s="392"/>
      <c r="AH742" s="393" t="n">
        <f aca="false">XNPV(0.1,B742:AF742,$B$1:$AF$1)</f>
        <v>200890.849639597</v>
      </c>
      <c r="AI742" s="393" t="n">
        <f aca="false">SUMPRODUCT(B742:AA742,$B$1010:$AA$1010)</f>
        <v>313867.388627425</v>
      </c>
      <c r="AJ742" s="394" t="n">
        <f aca="false">SUMPRODUCT(B742:AF742,$B$1012:$AF$1012)</f>
        <v>279671.948819371</v>
      </c>
      <c r="AK742" s="395" t="n">
        <f aca="false">XIRR(B742:AF742,$B$1:$AF$1)</f>
        <v>0.257864618663162</v>
      </c>
      <c r="AL742" s="396" t="n">
        <f aca="false">1-EXP(-(1/0.25)*(AI742/ABS($AI$1010)))</f>
        <v>0.992168356464048</v>
      </c>
    </row>
    <row r="743" customFormat="false" ht="12.75" hidden="false" customHeight="false" outlineLevel="0" collapsed="false">
      <c r="A743" s="386"/>
      <c r="B743" s="392" t="n">
        <f aca="false">+[1]data1cf!A743</f>
        <v>-167042.124607832</v>
      </c>
      <c r="C743" s="392" t="n">
        <f aca="false">+[1]data1cf!B743</f>
        <v>29241.8376355589</v>
      </c>
      <c r="D743" s="392" t="n">
        <f aca="false">+[1]data1cf!C743</f>
        <v>64497.6459737524</v>
      </c>
      <c r="E743" s="392" t="n">
        <f aca="false">+[1]data1cf!D743</f>
        <v>64441.0393724968</v>
      </c>
      <c r="F743" s="392" t="n">
        <f aca="false">+[1]data1cf!E743</f>
        <v>47848.2748243796</v>
      </c>
      <c r="G743" s="392" t="n">
        <f aca="false">+[1]data1cf!F743</f>
        <v>45612.0866560887</v>
      </c>
      <c r="H743" s="392" t="n">
        <f aca="false">+[1]data1cf!G743</f>
        <v>43000.3266863365</v>
      </c>
      <c r="I743" s="392" t="n">
        <f aca="false">+[1]data1cf!H743</f>
        <v>40778.6048085781</v>
      </c>
      <c r="J743" s="392" t="n">
        <f aca="false">+[1]data1cf!I743</f>
        <v>39855.2354041995</v>
      </c>
      <c r="K743" s="392" t="n">
        <f aca="false">+[1]data1cf!J743</f>
        <v>38512.4598411105</v>
      </c>
      <c r="L743" s="392" t="n">
        <f aca="false">+[1]data1cf!K743</f>
        <v>37306.9199702863</v>
      </c>
      <c r="M743" s="392" t="n">
        <f aca="false">+[1]data1cf!L743</f>
        <v>36217.5643222997</v>
      </c>
      <c r="N743" s="392" t="n">
        <f aca="false">+[1]data1cf!M743</f>
        <v>35246.3113149272</v>
      </c>
      <c r="O743" s="392" t="n">
        <f aca="false">+[1]data1cf!N743</f>
        <v>33926.6179376242</v>
      </c>
      <c r="P743" s="392" t="n">
        <f aca="false">+[1]data1cf!O743</f>
        <v>40321.7355126962</v>
      </c>
      <c r="Q743" s="392" t="n">
        <f aca="false">+[1]data1cf!P743</f>
        <v>47092.2670596476</v>
      </c>
      <c r="R743" s="392" t="n">
        <f aca="false">+[1]data1cf!Q743</f>
        <v>37177.4254200041</v>
      </c>
      <c r="S743" s="392" t="n">
        <f aca="false">+[1]data1cf!R743</f>
        <v>26857.0249535073</v>
      </c>
      <c r="T743" s="392" t="n">
        <f aca="false">+[1]data1cf!S743</f>
        <v>26336.9229087865</v>
      </c>
      <c r="U743" s="392" t="n">
        <f aca="false">+[1]data1cf!T743</f>
        <v>25818.0348330942</v>
      </c>
      <c r="V743" s="392" t="n">
        <f aca="false">+[1]data1cf!U743</f>
        <v>25517.3948733294</v>
      </c>
      <c r="W743" s="392" t="n">
        <f aca="false">+[1]data1cf!V743</f>
        <v>24784.047357651</v>
      </c>
      <c r="X743" s="392" t="n">
        <f aca="false">+[1]data1cf!W743</f>
        <v>24269.0241065354</v>
      </c>
      <c r="Y743" s="392" t="n">
        <f aca="false">+[1]data1cf!X743</f>
        <v>23755.3671882564</v>
      </c>
      <c r="Z743" s="392" t="n">
        <f aca="false">+[1]data1cf!Y743</f>
        <v>23458.8358079524</v>
      </c>
      <c r="AA743" s="392" t="n">
        <f aca="false">+[1]data1cf!Z743</f>
        <v>22732.3175398487</v>
      </c>
      <c r="AB743" s="392" t="n">
        <f aca="false">+[1]data1cf!AA743</f>
        <v>22223.0105156798</v>
      </c>
      <c r="AC743" s="392" t="n">
        <f aca="false">+[1]data1cf!AB743</f>
        <v>21715.2413111561</v>
      </c>
      <c r="AD743" s="392" t="n">
        <f aca="false">+[1]data1cf!AC743</f>
        <v>21424.9700899229</v>
      </c>
      <c r="AE743" s="392" t="n">
        <f aca="false">+[1]data1cf!AD743</f>
        <v>20704.5022834391</v>
      </c>
      <c r="AF743" s="392" t="n">
        <f aca="false">+[1]data1cf!AE743</f>
        <v>8017.36922192868</v>
      </c>
      <c r="AG743" s="392"/>
      <c r="AH743" s="393" t="n">
        <f aca="false">XNPV(0.1,B743:AF743,$B$1:$AF$1)</f>
        <v>218596.463553701</v>
      </c>
      <c r="AI743" s="393" t="n">
        <f aca="false">SUMPRODUCT(B743:AA743,$B$1010:$AA$1010)</f>
        <v>335673.792966948</v>
      </c>
      <c r="AJ743" s="394" t="n">
        <f aca="false">SUMPRODUCT(B743:AF743,$B$1012:$AF$1012)</f>
        <v>300514.958798149</v>
      </c>
      <c r="AK743" s="395" t="n">
        <f aca="false">XIRR(B743:AF743,$B$1:$AF$1)</f>
        <v>0.274895180385601</v>
      </c>
      <c r="AL743" s="396" t="n">
        <f aca="false">1-EXP(-(1/0.25)*(AI743/ABS($AI$1010)))</f>
        <v>0.994408540213191</v>
      </c>
    </row>
    <row r="744" customFormat="false" ht="12.75" hidden="false" customHeight="false" outlineLevel="0" collapsed="false">
      <c r="A744" s="386"/>
      <c r="B744" s="392" t="n">
        <f aca="false">+[1]data1cf!A744</f>
        <v>-197789.179011733</v>
      </c>
      <c r="C744" s="392" t="n">
        <f aca="false">+[1]data1cf!B744</f>
        <v>17714.6392761553</v>
      </c>
      <c r="D744" s="392" t="n">
        <f aca="false">+[1]data1cf!C744</f>
        <v>57272.9209380286</v>
      </c>
      <c r="E744" s="392" t="n">
        <f aca="false">+[1]data1cf!D744</f>
        <v>56961.0204494806</v>
      </c>
      <c r="F744" s="392" t="n">
        <f aca="false">+[1]data1cf!E744</f>
        <v>40903.088837996</v>
      </c>
      <c r="G744" s="392" t="n">
        <f aca="false">+[1]data1cf!F744</f>
        <v>38711.5599333763</v>
      </c>
      <c r="H744" s="392" t="n">
        <f aca="false">+[1]data1cf!G744</f>
        <v>35998.9109064703</v>
      </c>
      <c r="I744" s="392" t="n">
        <f aca="false">+[1]data1cf!H744</f>
        <v>33733.4990149047</v>
      </c>
      <c r="J744" s="392" t="n">
        <f aca="false">+[1]data1cf!I744</f>
        <v>32959.3274737437</v>
      </c>
      <c r="K744" s="392" t="n">
        <f aca="false">+[1]data1cf!J744</f>
        <v>31775.1035793595</v>
      </c>
      <c r="L744" s="392" t="n">
        <f aca="false">+[1]data1cf!K744</f>
        <v>30706.774351871</v>
      </c>
      <c r="M744" s="392" t="n">
        <f aca="false">+[1]data1cf!L744</f>
        <v>29774.2262086647</v>
      </c>
      <c r="N744" s="392" t="n">
        <f aca="false">+[1]data1cf!M744</f>
        <v>28938.0573810909</v>
      </c>
      <c r="O744" s="392" t="n">
        <f aca="false">+[1]data1cf!N744</f>
        <v>27769.0715875481</v>
      </c>
      <c r="P744" s="392" t="n">
        <f aca="false">+[1]data1cf!O744</f>
        <v>35691.345523878</v>
      </c>
      <c r="Q744" s="392" t="n">
        <f aca="false">+[1]data1cf!P744</f>
        <v>43942.4813287228</v>
      </c>
      <c r="R744" s="392" t="n">
        <f aca="false">+[1]data1cf!Q744</f>
        <v>32282.5913081604</v>
      </c>
      <c r="S744" s="392" t="n">
        <f aca="false">+[1]data1cf!R744</f>
        <v>20217.2736529881</v>
      </c>
      <c r="T744" s="392" t="n">
        <f aca="false">+[1]data1cf!S744</f>
        <v>19714.8125471443</v>
      </c>
      <c r="U744" s="392" t="n">
        <f aca="false">+[1]data1cf!T744</f>
        <v>19211.036608894</v>
      </c>
      <c r="V744" s="392" t="n">
        <f aca="false">+[1]data1cf!U744</f>
        <v>18924.5527171955</v>
      </c>
      <c r="W744" s="392" t="n">
        <f aca="false">+[1]data1cf!V744</f>
        <v>18199.3812719351</v>
      </c>
      <c r="X744" s="392" t="n">
        <f aca="false">+[1]data1cf!W744</f>
        <v>17691.4193977342</v>
      </c>
      <c r="Y744" s="392" t="n">
        <f aca="false">+[1]data1cf!X744</f>
        <v>17181.9776680759</v>
      </c>
      <c r="Z744" s="392" t="n">
        <f aca="false">+[1]data1cf!Y744</f>
        <v>16888.3045225405</v>
      </c>
      <c r="AA744" s="392" t="n">
        <f aca="false">+[1]data1cf!Z744</f>
        <v>16158.4757278623</v>
      </c>
      <c r="AB744" s="392" t="n">
        <f aca="false">+[1]data1cf!AA744</f>
        <v>15644.3226904136</v>
      </c>
      <c r="AC744" s="392" t="n">
        <f aca="false">+[1]data1cf!AB744</f>
        <v>15128.5040626101</v>
      </c>
      <c r="AD744" s="392" t="n">
        <f aca="false">+[1]data1cf!AC744</f>
        <v>14828.3942590865</v>
      </c>
      <c r="AE744" s="392" t="n">
        <f aca="false">+[1]data1cf!AD744</f>
        <v>14091.6686660646</v>
      </c>
      <c r="AF744" s="392" t="n">
        <f aca="false">+[1]data1cf!AE744</f>
        <v>-856.440555861158</v>
      </c>
      <c r="AG744" s="392"/>
      <c r="AH744" s="393" t="n">
        <f aca="false">XNPV(0.1,B744:AF744,$B$1:$AF$1)</f>
        <v>120804.42331869</v>
      </c>
      <c r="AI744" s="393" t="n">
        <f aca="false">SUMPRODUCT(B744:AA744,$B$1010:$AA$1010)</f>
        <v>218157.22235668</v>
      </c>
      <c r="AJ744" s="394" t="n">
        <f aca="false">SUMPRODUCT(B744:AF744,$B$1012:$AF$1012)</f>
        <v>187291.039453111</v>
      </c>
      <c r="AK744" s="395" t="n">
        <f aca="false">XIRR(B744:AF744,$B$1:$AF$1)</f>
        <v>0.18476174990345</v>
      </c>
      <c r="AL744" s="396" t="n">
        <f aca="false">1-EXP(-(1/0.25)*(AI744/ABS($AI$1010)))</f>
        <v>0.965636477210515</v>
      </c>
    </row>
    <row r="745" customFormat="false" ht="12.75" hidden="false" customHeight="false" outlineLevel="0" collapsed="false">
      <c r="A745" s="386"/>
      <c r="B745" s="392" t="n">
        <f aca="false">+[1]data1cf!A745</f>
        <v>-211872.593475878</v>
      </c>
      <c r="C745" s="392" t="n">
        <f aca="false">+[1]data1cf!B745</f>
        <v>12180.1484816458</v>
      </c>
      <c r="D745" s="392" t="n">
        <f aca="false">+[1]data1cf!C745</f>
        <v>54098.7300380745</v>
      </c>
      <c r="E745" s="392" t="n">
        <f aca="false">+[1]data1cf!D745</f>
        <v>51358.118528532</v>
      </c>
      <c r="F745" s="392" t="n">
        <f aca="false">+[1]data1cf!E745</f>
        <v>36306.9452950389</v>
      </c>
      <c r="G745" s="392" t="n">
        <f aca="false">+[1]data1cf!F745</f>
        <v>34182.7929685501</v>
      </c>
      <c r="H745" s="392" t="n">
        <f aca="false">+[1]data1cf!G745</f>
        <v>31463.9592292497</v>
      </c>
      <c r="I745" s="392" t="n">
        <f aca="false">+[1]data1cf!H745</f>
        <v>29217.0242660216</v>
      </c>
      <c r="J745" s="392" t="n">
        <f aca="false">+[1]data1cf!I745</f>
        <v>28546.0426376048</v>
      </c>
      <c r="K745" s="392" t="n">
        <f aca="false">+[1]data1cf!J745</f>
        <v>27475.9738723962</v>
      </c>
      <c r="L745" s="392" t="n">
        <f aca="false">+[1]data1cf!K745</f>
        <v>26508.3339198749</v>
      </c>
      <c r="M745" s="392" t="n">
        <f aca="false">+[1]data1cf!L745</f>
        <v>25685.2627155011</v>
      </c>
      <c r="N745" s="392" t="n">
        <f aca="false">+[1]data1cf!M745</f>
        <v>24945.3299548117</v>
      </c>
      <c r="O745" s="392" t="n">
        <f aca="false">+[1]data1cf!N745</f>
        <v>23885.5628381842</v>
      </c>
      <c r="P745" s="392" t="n">
        <f aca="false">+[1]data1cf!O745</f>
        <v>32544.220499305</v>
      </c>
      <c r="Q745" s="392" t="n">
        <f aca="false">+[1]data1cf!P745</f>
        <v>41498.230316485</v>
      </c>
      <c r="R745" s="392" t="n">
        <f aca="false">+[1]data1cf!Q745</f>
        <v>29048.8285372145</v>
      </c>
      <c r="S745" s="392" t="n">
        <f aca="false">+[1]data1cf!R745</f>
        <v>16199.2051223177</v>
      </c>
      <c r="T745" s="392" t="n">
        <f aca="false">+[1]data1cf!S745</f>
        <v>15716.7711030847</v>
      </c>
      <c r="U745" s="392" t="n">
        <f aca="false">+[1]data1cf!T745</f>
        <v>15231.5739393687</v>
      </c>
      <c r="V745" s="392" t="n">
        <f aca="false">+[1]data1cf!U745</f>
        <v>14960.3518351411</v>
      </c>
      <c r="W745" s="392" t="n">
        <f aca="false">+[1]data1cf!V745</f>
        <v>14252.5561143194</v>
      </c>
      <c r="X745" s="392" t="n">
        <f aca="false">+[1]data1cf!W745</f>
        <v>13758.5621292222</v>
      </c>
      <c r="Y745" s="392" t="n">
        <f aca="false">+[1]data1cf!X745</f>
        <v>13261.458200666</v>
      </c>
      <c r="Z745" s="392" t="n">
        <f aca="false">+[1]data1cf!Y745</f>
        <v>12976.7005417202</v>
      </c>
      <c r="AA745" s="392" t="n">
        <f aca="false">+[1]data1cf!Z745</f>
        <v>12257.5445210123</v>
      </c>
      <c r="AB745" s="392" t="n">
        <f aca="false">+[1]data1cf!AA745</f>
        <v>11750.5396924915</v>
      </c>
      <c r="AC745" s="392" t="n">
        <f aca="false">+[1]data1cf!AB745</f>
        <v>11240.0345952089</v>
      </c>
      <c r="AD745" s="392" t="n">
        <f aca="false">+[1]data1cf!AC745</f>
        <v>10941.6764318816</v>
      </c>
      <c r="AE745" s="392" t="n">
        <f aca="false">+[1]data1cf!AD745</f>
        <v>10208.1004118654</v>
      </c>
      <c r="AF745" s="392" t="n">
        <f aca="false">+[1]data1cf!AE745</f>
        <v>-5767.79792570106</v>
      </c>
      <c r="AG745" s="392"/>
      <c r="AH745" s="393" t="n">
        <f aca="false">XNPV(0.1,B745:AF745,$B$1:$AF$1)</f>
        <v>66218.5894150325</v>
      </c>
      <c r="AI745" s="393" t="n">
        <f aca="false">SUMPRODUCT(B745:AA745,$B$1010:$AA$1010)</f>
        <v>151097.117921687</v>
      </c>
      <c r="AJ745" s="394" t="n">
        <f aca="false">SUMPRODUCT(B745:AF745,$B$1012:$AF$1012)</f>
        <v>123107.934056272</v>
      </c>
      <c r="AK745" s="395" t="n">
        <f aca="false">XIRR(B745:AF745,$B$1:$AF$1)</f>
        <v>0.145146634598044</v>
      </c>
      <c r="AL745" s="396" t="n">
        <f aca="false">1-EXP(-(1/0.25)*(AI745/ABS($AI$1010)))</f>
        <v>0.903151770506727</v>
      </c>
    </row>
    <row r="746" customFormat="false" ht="12.75" hidden="false" customHeight="false" outlineLevel="0" collapsed="false">
      <c r="A746" s="386"/>
      <c r="B746" s="392" t="n">
        <f aca="false">+[1]data1cf!A746</f>
        <v>-197299.115424712</v>
      </c>
      <c r="C746" s="392" t="n">
        <f aca="false">+[1]data1cf!B746</f>
        <v>19353.395394957</v>
      </c>
      <c r="D746" s="392" t="n">
        <f aca="false">+[1]data1cf!C746</f>
        <v>59349.8261323213</v>
      </c>
      <c r="E746" s="392" t="n">
        <f aca="false">+[1]data1cf!D746</f>
        <v>54678.1968340293</v>
      </c>
      <c r="F746" s="392" t="n">
        <f aca="false">+[1]data1cf!E746</f>
        <v>42429.5723232621</v>
      </c>
      <c r="G746" s="392" t="n">
        <f aca="false">+[1]data1cf!F746</f>
        <v>40190.3834798389</v>
      </c>
      <c r="H746" s="392" t="n">
        <f aca="false">+[1]data1cf!G746</f>
        <v>37439.2925385325</v>
      </c>
      <c r="I746" s="392" t="n">
        <f aca="false">+[1]data1cf!H746</f>
        <v>35136.0658301501</v>
      </c>
      <c r="J746" s="392" t="n">
        <f aca="false">+[1]data1cf!I746</f>
        <v>34324.6448274562</v>
      </c>
      <c r="K746" s="392" t="n">
        <f aca="false">+[1]data1cf!J746</f>
        <v>33096.3377042581</v>
      </c>
      <c r="L746" s="392" t="n">
        <f aca="false">+[1]data1cf!K746</f>
        <v>31987.9583307624</v>
      </c>
      <c r="M746" s="392" t="n">
        <f aca="false">+[1]data1cf!L746</f>
        <v>31015.2363097382</v>
      </c>
      <c r="N746" s="392" t="n">
        <f aca="false">+[1]data1cf!M746</f>
        <v>30142.5324561826</v>
      </c>
      <c r="O746" s="392" t="n">
        <f aca="false">+[1]data1cf!N746</f>
        <v>28930.9327789055</v>
      </c>
      <c r="P746" s="392" t="n">
        <f aca="false">+[1]data1cf!O746</f>
        <v>36791.9612109995</v>
      </c>
      <c r="Q746" s="392" t="n">
        <f aca="false">+[1]data1cf!P746</f>
        <v>44994.7875206166</v>
      </c>
      <c r="R746" s="392" t="n">
        <f aca="false">+[1]data1cf!Q746</f>
        <v>33352.9132309829</v>
      </c>
      <c r="S746" s="392" t="n">
        <f aca="false">+[1]data1cf!R746</f>
        <v>21300.4603103321</v>
      </c>
      <c r="T746" s="392" t="n">
        <f aca="false">+[1]data1cf!S746</f>
        <v>20785.7642619338</v>
      </c>
      <c r="U746" s="392" t="n">
        <f aca="false">+[1]data1cf!T746</f>
        <v>20270.0838726205</v>
      </c>
      <c r="V746" s="392" t="n">
        <f aca="false">+[1]data1cf!U746</f>
        <v>19974.5915134789</v>
      </c>
      <c r="W746" s="392" t="n">
        <f aca="false">+[1]data1cf!V746</f>
        <v>19235.6510644313</v>
      </c>
      <c r="X746" s="392" t="n">
        <f aca="false">+[1]data1cf!W746</f>
        <v>18716.8369008028</v>
      </c>
      <c r="Y746" s="392" t="n">
        <f aca="false">+[1]data1cf!X746</f>
        <v>18196.9148528022</v>
      </c>
      <c r="Z746" s="392" t="n">
        <f aca="false">+[1]data1cf!Y746</f>
        <v>17895.5854223358</v>
      </c>
      <c r="AA746" s="392" t="n">
        <f aca="false">+[1]data1cf!Z746</f>
        <v>17153.6131604638</v>
      </c>
      <c r="AB746" s="392" t="n">
        <f aca="false">+[1]data1cf!AA746</f>
        <v>16630.164021863</v>
      </c>
      <c r="AC746" s="392" t="n">
        <f aca="false">+[1]data1cf!AB746</f>
        <v>16105.4679496409</v>
      </c>
      <c r="AD746" s="392" t="n">
        <f aca="false">+[1]data1cf!AC746</f>
        <v>15799.2531979061</v>
      </c>
      <c r="AE746" s="392" t="n">
        <f aca="false">+[1]data1cf!AD746</f>
        <v>15052.1842500577</v>
      </c>
      <c r="AF746" s="392" t="n">
        <f aca="false">+[1]data1cf!AE746</f>
        <v>132.276276309705</v>
      </c>
      <c r="AG746" s="392"/>
      <c r="AH746" s="393" t="n">
        <f aca="false">XNPV(0.1,B746:AF746,$B$1:$AF$1)</f>
        <v>131545.377953434</v>
      </c>
      <c r="AI746" s="393" t="n">
        <f aca="false">SUMPRODUCT(B746:AA746,$B$1010:$AA$1010)</f>
        <v>232397.276149993</v>
      </c>
      <c r="AJ746" s="394" t="n">
        <f aca="false">SUMPRODUCT(B746:AF746,$B$1012:$AF$1012)</f>
        <v>200631.520804511</v>
      </c>
      <c r="AK746" s="395" t="n">
        <f aca="false">XIRR(B746:AF746,$B$1:$AF$1)</f>
        <v>0.191557963162796</v>
      </c>
      <c r="AL746" s="396" t="n">
        <f aca="false">1-EXP(-(1/0.25)*(AI746/ABS($AI$1010)))</f>
        <v>0.972423285585996</v>
      </c>
    </row>
    <row r="747" customFormat="false" ht="12.75" hidden="false" customHeight="false" outlineLevel="0" collapsed="false">
      <c r="A747" s="386"/>
      <c r="B747" s="392" t="n">
        <f aca="false">+[1]data1cf!A747</f>
        <v>-203036.569936844</v>
      </c>
      <c r="C747" s="392" t="n">
        <f aca="false">+[1]data1cf!B747</f>
        <v>15671.7925406341</v>
      </c>
      <c r="D747" s="392" t="n">
        <f aca="false">+[1]data1cf!C747</f>
        <v>57915.7940427243</v>
      </c>
      <c r="E747" s="392" t="n">
        <f aca="false">+[1]data1cf!D747</f>
        <v>57288.1248443391</v>
      </c>
      <c r="F747" s="392" t="n">
        <f aca="false">+[1]data1cf!E747</f>
        <v>40852.7818034035</v>
      </c>
      <c r="G747" s="392" t="n">
        <f aca="false">+[1]data1cf!F747</f>
        <v>38631.2381282416</v>
      </c>
      <c r="H747" s="392" t="n">
        <f aca="false">+[1]data1cf!G747</f>
        <v>35869.2645974659</v>
      </c>
      <c r="I747" s="392" t="n">
        <f aca="false">+[1]data1cf!H747</f>
        <v>33565.5235434095</v>
      </c>
      <c r="J747" s="392" t="n">
        <f aca="false">+[1]data1cf!I747</f>
        <v>32788.8595144637</v>
      </c>
      <c r="K747" s="392" t="n">
        <f aca="false">+[1]data1cf!J747</f>
        <v>31598.3806381136</v>
      </c>
      <c r="L747" s="392" t="n">
        <f aca="false">+[1]data1cf!K747</f>
        <v>30523.1147830071</v>
      </c>
      <c r="M747" s="392" t="n">
        <f aca="false">+[1]data1cf!L747</f>
        <v>29587.1256796596</v>
      </c>
      <c r="N747" s="392" t="n">
        <f aca="false">+[1]data1cf!M747</f>
        <v>28746.4480776689</v>
      </c>
      <c r="O747" s="392" t="n">
        <f aca="false">+[1]data1cf!N747</f>
        <v>27570.9462950359</v>
      </c>
      <c r="P747" s="392" t="n">
        <f aca="false">+[1]data1cf!O747</f>
        <v>35724.264482854</v>
      </c>
      <c r="Q747" s="392" t="n">
        <f aca="false">+[1]data1cf!P747</f>
        <v>44208.2752843736</v>
      </c>
      <c r="R747" s="392" t="n">
        <f aca="false">+[1]data1cf!Q747</f>
        <v>32242.7151873984</v>
      </c>
      <c r="S747" s="392" t="n">
        <f aca="false">+[1]data1cf!R747</f>
        <v>19867.6221715875</v>
      </c>
      <c r="T747" s="392" t="n">
        <f aca="false">+[1]data1cf!S747</f>
        <v>19358.5888588835</v>
      </c>
      <c r="U747" s="392" t="n">
        <f aca="false">+[1]data1cf!T747</f>
        <v>18848.0417710965</v>
      </c>
      <c r="V747" s="392" t="n">
        <f aca="false">+[1]data1cf!U747</f>
        <v>18556.9329435903</v>
      </c>
      <c r="W747" s="392" t="n">
        <f aca="false">+[1]data1cf!V747</f>
        <v>17822.2232548658</v>
      </c>
      <c r="X747" s="392" t="n">
        <f aca="false">+[1]data1cf!W747</f>
        <v>17306.8568718524</v>
      </c>
      <c r="Y747" s="392" t="n">
        <f aca="false">+[1]data1cf!X747</f>
        <v>16789.7867216467</v>
      </c>
      <c r="Z747" s="392" t="n">
        <f aca="false">+[1]data1cf!Y747</f>
        <v>16490.5001511995</v>
      </c>
      <c r="AA747" s="392" t="n">
        <f aca="false">+[1]data1cf!Z747</f>
        <v>15750.3291342047</v>
      </c>
      <c r="AB747" s="392" t="n">
        <f aca="false">+[1]data1cf!AA747</f>
        <v>15227.8348247637</v>
      </c>
      <c r="AC747" s="392" t="n">
        <f aca="false">+[1]data1cf!AB747</f>
        <v>14703.4229103376</v>
      </c>
      <c r="AD747" s="392" t="n">
        <f aca="false">+[1]data1cf!AC747</f>
        <v>14396.6142165506</v>
      </c>
      <c r="AE747" s="392" t="n">
        <f aca="false">+[1]data1cf!AD747</f>
        <v>13648.6144280871</v>
      </c>
      <c r="AF747" s="392" t="n">
        <f aca="false">+[1]data1cf!AE747</f>
        <v>-1691.64160188485</v>
      </c>
      <c r="AG747" s="392"/>
      <c r="AH747" s="393" t="n">
        <f aca="false">XNPV(0.1,B747:AF747,$B$1:$AF$1)</f>
        <v>113248.329544584</v>
      </c>
      <c r="AI747" s="393" t="n">
        <f aca="false">SUMPRODUCT(B747:AA747,$B$1010:$AA$1010)</f>
        <v>210114.582980697</v>
      </c>
      <c r="AJ747" s="394" t="n">
        <f aca="false">SUMPRODUCT(B747:AF747,$B$1012:$AF$1012)</f>
        <v>179215.215308104</v>
      </c>
      <c r="AK747" s="395" t="n">
        <f aca="false">XIRR(B747:AF747,$B$1:$AF$1)</f>
        <v>0.177592003043326</v>
      </c>
      <c r="AL747" s="396" t="n">
        <f aca="false">1-EXP(-(1/0.25)*(AI747/ABS($AI$1010)))</f>
        <v>0.961089548268737</v>
      </c>
    </row>
    <row r="748" customFormat="false" ht="12.75" hidden="false" customHeight="false" outlineLevel="0" collapsed="false">
      <c r="A748" s="386"/>
      <c r="B748" s="392" t="n">
        <f aca="false">+[1]data1cf!A748</f>
        <v>-199839.034738867</v>
      </c>
      <c r="C748" s="392" t="n">
        <f aca="false">+[1]data1cf!B748</f>
        <v>23259.0749605416</v>
      </c>
      <c r="D748" s="392" t="n">
        <f aca="false">+[1]data1cf!C748</f>
        <v>61439.3040595801</v>
      </c>
      <c r="E748" s="392" t="n">
        <f aca="false">+[1]data1cf!D748</f>
        <v>58623.1093882394</v>
      </c>
      <c r="F748" s="392" t="n">
        <f aca="false">+[1]data1cf!E748</f>
        <v>43925.0427773138</v>
      </c>
      <c r="G748" s="392" t="n">
        <f aca="false">+[1]data1cf!F748</f>
        <v>41620.9278101397</v>
      </c>
      <c r="H748" s="392" t="n">
        <f aca="false">+[1]data1cf!G748</f>
        <v>38802.9692452705</v>
      </c>
      <c r="I748" s="392" t="n">
        <f aca="false">+[1]data1cf!H748</f>
        <v>36439.8488780313</v>
      </c>
      <c r="J748" s="392" t="n">
        <f aca="false">+[1]data1cf!I748</f>
        <v>35589.7875695128</v>
      </c>
      <c r="K748" s="392" t="n">
        <f aca="false">+[1]data1cf!J748</f>
        <v>34313.8430841649</v>
      </c>
      <c r="L748" s="392" t="n">
        <f aca="false">+[1]data1cf!K748</f>
        <v>33161.4607070477</v>
      </c>
      <c r="M748" s="392" t="n">
        <f aca="false">+[1]data1cf!L748</f>
        <v>32146.6301801418</v>
      </c>
      <c r="N748" s="392" t="n">
        <f aca="false">+[1]data1cf!M748</f>
        <v>31234.8355196934</v>
      </c>
      <c r="O748" s="392" t="n">
        <f aca="false">+[1]data1cf!N748</f>
        <v>29976.9152476455</v>
      </c>
      <c r="P748" s="392" t="n">
        <f aca="false">+[1]data1cf!O748</f>
        <v>37910.1604689858</v>
      </c>
      <c r="Q748" s="392" t="n">
        <f aca="false">+[1]data1cf!P748</f>
        <v>46199.1797784595</v>
      </c>
      <c r="R748" s="392" t="n">
        <f aca="false">+[1]data1cf!Q748</f>
        <v>34398.8327929648</v>
      </c>
      <c r="S748" s="392" t="n">
        <f aca="false">+[1]data1cf!R748</f>
        <v>22180.3928240257</v>
      </c>
      <c r="T748" s="392" t="n">
        <f aca="false">+[1]data1cf!S748</f>
        <v>21649.6834521898</v>
      </c>
      <c r="U748" s="392" t="n">
        <f aca="false">+[1]data1cf!T748</f>
        <v>21118.2049535095</v>
      </c>
      <c r="V748" s="392" t="n">
        <f aca="false">+[1]data1cf!U748</f>
        <v>20811.0457523847</v>
      </c>
      <c r="W748" s="392" t="n">
        <f aca="false">+[1]data1cf!V748</f>
        <v>20052.8475881807</v>
      </c>
      <c r="X748" s="392" t="n">
        <f aca="false">+[1]data1cf!W748</f>
        <v>19518.9204765125</v>
      </c>
      <c r="Y748" s="392" t="n">
        <f aca="false">+[1]data1cf!X748</f>
        <v>18984.1277058049</v>
      </c>
      <c r="Z748" s="392" t="n">
        <f aca="false">+[1]data1cf!Y748</f>
        <v>18671.911209691</v>
      </c>
      <c r="AA748" s="392" t="n">
        <f aca="false">+[1]data1cf!Z748</f>
        <v>17911.8405290942</v>
      </c>
      <c r="AB748" s="392" t="n">
        <f aca="false">+[1]data1cf!AA748</f>
        <v>17374.2918228963</v>
      </c>
      <c r="AC748" s="392" t="n">
        <f aca="false">+[1]data1cf!AB748</f>
        <v>16835.7688098233</v>
      </c>
      <c r="AD748" s="392" t="n">
        <f aca="false">+[1]data1cf!AC748</f>
        <v>16519.589680934</v>
      </c>
      <c r="AE748" s="392" t="n">
        <f aca="false">+[1]data1cf!AD748</f>
        <v>15755.6820693505</v>
      </c>
      <c r="AF748" s="392" t="n">
        <f aca="false">+[1]data1cf!AE748</f>
        <v>637.550232348047</v>
      </c>
      <c r="AG748" s="392"/>
      <c r="AH748" s="393" t="n">
        <f aca="false">XNPV(0.1,B748:AF748,$B$1:$AF$1)</f>
        <v>145284.861074901</v>
      </c>
      <c r="AI748" s="393" t="n">
        <f aca="false">SUMPRODUCT(B748:AA748,$B$1010:$AA$1010)</f>
        <v>250070.714374565</v>
      </c>
      <c r="AJ748" s="394" t="n">
        <f aca="false">SUMPRODUCT(B748:AF748,$B$1012:$AF$1012)</f>
        <v>217172.313909556</v>
      </c>
      <c r="AK748" s="395" t="n">
        <f aca="false">XIRR(B748:AF748,$B$1:$AF$1)</f>
        <v>0.200874879323593</v>
      </c>
      <c r="AL748" s="396" t="n">
        <f aca="false">1-EXP(-(1/0.25)*(AI748/ABS($AI$1010)))</f>
        <v>0.979013099950591</v>
      </c>
    </row>
    <row r="749" customFormat="false" ht="12.75" hidden="false" customHeight="false" outlineLevel="0" collapsed="false">
      <c r="A749" s="386"/>
      <c r="B749" s="392" t="n">
        <f aca="false">+[1]data1cf!A749</f>
        <v>-183362.680934771</v>
      </c>
      <c r="C749" s="392" t="n">
        <f aca="false">+[1]data1cf!B749</f>
        <v>29230.3996253543</v>
      </c>
      <c r="D749" s="392" t="n">
        <f aca="false">+[1]data1cf!C749</f>
        <v>66338.0619308217</v>
      </c>
      <c r="E749" s="392" t="n">
        <f aca="false">+[1]data1cf!D749</f>
        <v>63846.3694588845</v>
      </c>
      <c r="F749" s="392" t="n">
        <f aca="false">+[1]data1cf!E749</f>
        <v>48165.4859641047</v>
      </c>
      <c r="G749" s="392" t="n">
        <f aca="false">+[1]data1cf!F749</f>
        <v>45820.2378162271</v>
      </c>
      <c r="H749" s="392" t="n">
        <f aca="false">+[1]data1cf!G749</f>
        <v>43041.6682045596</v>
      </c>
      <c r="I749" s="392" t="n">
        <f aca="false">+[1]data1cf!H749</f>
        <v>40687.8494718815</v>
      </c>
      <c r="J749" s="392" t="n">
        <f aca="false">+[1]data1cf!I749</f>
        <v>39745.06099563</v>
      </c>
      <c r="K749" s="392" t="n">
        <f aca="false">+[1]data1cf!J749</f>
        <v>38368.9276834577</v>
      </c>
      <c r="L749" s="392" t="n">
        <f aca="false">+[1]data1cf!K749</f>
        <v>37129.1455326316</v>
      </c>
      <c r="M749" s="392" t="n">
        <f aca="false">+[1]data1cf!L749</f>
        <v>36016.4830144521</v>
      </c>
      <c r="N749" s="392" t="n">
        <f aca="false">+[1]data1cf!M749</f>
        <v>35019.7035996775</v>
      </c>
      <c r="O749" s="392" t="n">
        <f aca="false">+[1]data1cf!N749</f>
        <v>33666.2904500558</v>
      </c>
      <c r="P749" s="392" t="n">
        <f aca="false">+[1]data1cf!O749</f>
        <v>40767.6600050936</v>
      </c>
      <c r="Q749" s="392" t="n">
        <f aca="false">+[1]data1cf!P749</f>
        <v>48254.217293185</v>
      </c>
      <c r="R749" s="392" t="n">
        <f aca="false">+[1]data1cf!Q749</f>
        <v>37385.3954923507</v>
      </c>
      <c r="S749" s="392" t="n">
        <f aca="false">+[1]data1cf!R749</f>
        <v>26096.5238555051</v>
      </c>
      <c r="T749" s="392" t="n">
        <f aca="false">+[1]data1cf!S749</f>
        <v>25551.9814308798</v>
      </c>
      <c r="U749" s="392" t="n">
        <f aca="false">+[1]data1cf!T749</f>
        <v>25008.1313061744</v>
      </c>
      <c r="V749" s="392" t="n">
        <f aca="false">+[1]data1cf!U749</f>
        <v>24690.168306291</v>
      </c>
      <c r="W749" s="392" t="n">
        <f aca="false">+[1]data1cf!V749</f>
        <v>23922.5916555831</v>
      </c>
      <c r="X749" s="392" t="n">
        <f aca="false">+[1]data1cf!W749</f>
        <v>23380.9455555945</v>
      </c>
      <c r="Y749" s="392" t="n">
        <f aca="false">+[1]data1cf!X749</f>
        <v>22840.0786452646</v>
      </c>
      <c r="Z749" s="392" t="n">
        <f aca="false">+[1]data1cf!Y749</f>
        <v>22523.5419542902</v>
      </c>
      <c r="AA749" s="392" t="n">
        <f aca="false">+[1]data1cf!Z749</f>
        <v>21760.7765976114</v>
      </c>
      <c r="AB749" s="392" t="n">
        <f aca="false">+[1]data1cf!AA749</f>
        <v>21222.3903365177</v>
      </c>
      <c r="AC749" s="392" t="n">
        <f aca="false">+[1]data1cf!AB749</f>
        <v>20684.8810602498</v>
      </c>
      <c r="AD749" s="392" t="n">
        <f aca="false">+[1]data1cf!AC749</f>
        <v>20371.6798105493</v>
      </c>
      <c r="AE749" s="392" t="n">
        <f aca="false">+[1]data1cf!AD749</f>
        <v>19612.5994896565</v>
      </c>
      <c r="AF749" s="392" t="n">
        <f aca="false">+[1]data1cf!AE749</f>
        <v>5703.18088885176</v>
      </c>
      <c r="AG749" s="392"/>
      <c r="AH749" s="393" t="n">
        <f aca="false">XNPV(0.1,B749:AF749,$B$1:$AF$1)</f>
        <v>202209.669891787</v>
      </c>
      <c r="AI749" s="393" t="n">
        <f aca="false">SUMPRODUCT(B749:AA749,$B$1010:$AA$1010)</f>
        <v>318935.45397852</v>
      </c>
      <c r="AJ749" s="394" t="n">
        <f aca="false">SUMPRODUCT(B749:AF749,$B$1012:$AF$1012)</f>
        <v>283370.424080108</v>
      </c>
      <c r="AK749" s="395" t="n">
        <f aca="false">XIRR(B749:AF749,$B$1:$AF$1)</f>
        <v>0.249819935922047</v>
      </c>
      <c r="AL749" s="396" t="n">
        <f aca="false">1-EXP(-(1/0.25)*(AI749/ABS($AI$1010)))</f>
        <v>0.992758231647497</v>
      </c>
    </row>
    <row r="750" customFormat="false" ht="12.75" hidden="false" customHeight="false" outlineLevel="0" collapsed="false">
      <c r="A750" s="386"/>
      <c r="B750" s="392" t="n">
        <f aca="false">+[1]data1cf!A750</f>
        <v>-170787.703404823</v>
      </c>
      <c r="C750" s="392" t="n">
        <f aca="false">+[1]data1cf!B750</f>
        <v>29054.8964390997</v>
      </c>
      <c r="D750" s="392" t="n">
        <f aca="false">+[1]data1cf!C750</f>
        <v>64731.5529971499</v>
      </c>
      <c r="E750" s="392" t="n">
        <f aca="false">+[1]data1cf!D750</f>
        <v>63932.8997101327</v>
      </c>
      <c r="F750" s="392" t="n">
        <f aca="false">+[1]data1cf!E750</f>
        <v>48294.9697039005</v>
      </c>
      <c r="G750" s="392" t="n">
        <f aca="false">+[1]data1cf!F750</f>
        <v>46021.3536813791</v>
      </c>
      <c r="H750" s="392" t="n">
        <f aca="false">+[1]data1cf!G750</f>
        <v>43360.7340120774</v>
      </c>
      <c r="I750" s="392" t="n">
        <f aca="false">+[1]data1cf!H750</f>
        <v>41098.5254155792</v>
      </c>
      <c r="J750" s="392" t="n">
        <f aca="false">+[1]data1cf!I750</f>
        <v>40161.4901298079</v>
      </c>
      <c r="K750" s="392" t="n">
        <f aca="false">+[1]data1cf!J750</f>
        <v>38800.0843945698</v>
      </c>
      <c r="L750" s="392" t="n">
        <f aca="false">+[1]data1cf!K750</f>
        <v>37576.686617632</v>
      </c>
      <c r="M750" s="392" t="n">
        <f aca="false">+[1]data1cf!L750</f>
        <v>36472.0325584852</v>
      </c>
      <c r="N750" s="392" t="n">
        <f aca="false">+[1]data1cf!M750</f>
        <v>35485.8412996531</v>
      </c>
      <c r="O750" s="392" t="n">
        <f aca="false">+[1]data1cf!N750</f>
        <v>34147.7896870179</v>
      </c>
      <c r="P750" s="392" t="n">
        <f aca="false">+[1]data1cf!O750</f>
        <v>40695.2463878493</v>
      </c>
      <c r="Q750" s="392" t="n">
        <f aca="false">+[1]data1cf!P750</f>
        <v>47623.5804635712</v>
      </c>
      <c r="R750" s="392" t="n">
        <f aca="false">+[1]data1cf!Q750</f>
        <v>37487.212225288</v>
      </c>
      <c r="S750" s="392" t="n">
        <f aca="false">+[1]data1cf!R750</f>
        <v>26940.5996912571</v>
      </c>
      <c r="T750" s="392" t="n">
        <f aca="false">+[1]data1cf!S750</f>
        <v>26411.7316958379</v>
      </c>
      <c r="U750" s="392" t="n">
        <f aca="false">+[1]data1cf!T750</f>
        <v>25884.0345811533</v>
      </c>
      <c r="V750" s="392" t="n">
        <f aca="false">+[1]data1cf!U750</f>
        <v>25577.0995150346</v>
      </c>
      <c r="W750" s="392" t="n">
        <f aca="false">+[1]data1cf!V750</f>
        <v>24832.2945534679</v>
      </c>
      <c r="X750" s="392" t="n">
        <f aca="false">+[1]data1cf!W750</f>
        <v>24308.3250863031</v>
      </c>
      <c r="Y750" s="392" t="n">
        <f aca="false">+[1]data1cf!X750</f>
        <v>23785.6734557203</v>
      </c>
      <c r="Z750" s="392" t="n">
        <f aca="false">+[1]data1cf!Y750</f>
        <v>23482.5409285826</v>
      </c>
      <c r="AA750" s="392" t="n">
        <f aca="false">+[1]data1cf!Z750</f>
        <v>22744.4830307437</v>
      </c>
      <c r="AB750" s="392" t="n">
        <f aca="false">+[1]data1cf!AA750</f>
        <v>22226.0269002851</v>
      </c>
      <c r="AC750" s="392" t="n">
        <f aca="false">+[1]data1cf!AB750</f>
        <v>21709.0540065098</v>
      </c>
      <c r="AD750" s="392" t="n">
        <f aca="false">+[1]data1cf!AC750</f>
        <v>21411.8666621007</v>
      </c>
      <c r="AE750" s="392" t="n">
        <f aca="false">+[1]data1cf!AD750</f>
        <v>20679.7372523239</v>
      </c>
      <c r="AF750" s="392" t="n">
        <f aca="false">+[1]data1cf!AE750</f>
        <v>7710.01956780041</v>
      </c>
      <c r="AG750" s="392"/>
      <c r="AH750" s="393" t="n">
        <f aca="false">XNPV(0.1,B750:AF750,$B$1:$AF$1)</f>
        <v>216357.286500917</v>
      </c>
      <c r="AI750" s="393" t="n">
        <f aca="false">SUMPRODUCT(B750:AA750,$B$1010:$AA$1010)</f>
        <v>334146.202808512</v>
      </c>
      <c r="AJ750" s="394" t="n">
        <f aca="false">SUMPRODUCT(B750:AF750,$B$1012:$AF$1012)</f>
        <v>298688.397113569</v>
      </c>
      <c r="AK750" s="395" t="n">
        <f aca="false">XIRR(B750:AF750,$B$1:$AF$1)</f>
        <v>0.269043611766446</v>
      </c>
      <c r="AL750" s="396" t="n">
        <f aca="false">1-EXP(-(1/0.25)*(AI750/ABS($AI$1010)))</f>
        <v>0.994274995828346</v>
      </c>
    </row>
    <row r="751" customFormat="false" ht="12.75" hidden="false" customHeight="false" outlineLevel="0" collapsed="false">
      <c r="A751" s="386"/>
      <c r="B751" s="392" t="n">
        <f aca="false">+[1]data1cf!A751</f>
        <v>-165594.73880617</v>
      </c>
      <c r="C751" s="392" t="n">
        <f aca="false">+[1]data1cf!B751</f>
        <v>32639.3503367728</v>
      </c>
      <c r="D751" s="392" t="n">
        <f aca="false">+[1]data1cf!C751</f>
        <v>67612.3317392588</v>
      </c>
      <c r="E751" s="392" t="n">
        <f aca="false">+[1]data1cf!D751</f>
        <v>64132.7531164854</v>
      </c>
      <c r="F751" s="392" t="n">
        <f aca="false">+[1]data1cf!E751</f>
        <v>49166.451288306</v>
      </c>
      <c r="G751" s="392" t="n">
        <f aca="false">+[1]data1cf!F751</f>
        <v>46895.2909052403</v>
      </c>
      <c r="H751" s="392" t="n">
        <f aca="false">+[1]data1cf!G751</f>
        <v>44260.2399093515</v>
      </c>
      <c r="I751" s="392" t="n">
        <f aca="false">+[1]data1cf!H751</f>
        <v>42013.6117612107</v>
      </c>
      <c r="J751" s="392" t="n">
        <f aca="false">+[1]data1cf!I751</f>
        <v>41058.8043685513</v>
      </c>
      <c r="K751" s="392" t="n">
        <f aca="false">+[1]data1cf!J751</f>
        <v>39679.4703323434</v>
      </c>
      <c r="L751" s="392" t="n">
        <f aca="false">+[1]data1cf!K751</f>
        <v>38440.9621417067</v>
      </c>
      <c r="M751" s="392" t="n">
        <f aca="false">+[1]data1cf!L751</f>
        <v>37317.8477266262</v>
      </c>
      <c r="N751" s="392" t="n">
        <f aca="false">+[1]data1cf!M751</f>
        <v>36316.163821695</v>
      </c>
      <c r="O751" s="392" t="n">
        <f aca="false">+[1]data1cf!N751</f>
        <v>34961.2224271017</v>
      </c>
      <c r="P751" s="392" t="n">
        <f aca="false">+[1]data1cf!O751</f>
        <v>41258.6124084009</v>
      </c>
      <c r="Q751" s="392" t="n">
        <f aca="false">+[1]data1cf!P751</f>
        <v>47942.1451973909</v>
      </c>
      <c r="R751" s="392" t="n">
        <f aca="false">+[1]data1cf!Q751</f>
        <v>38102.5901339648</v>
      </c>
      <c r="S751" s="392" t="n">
        <f aca="false">+[1]data1cf!R751</f>
        <v>27853.8651507162</v>
      </c>
      <c r="T751" s="392" t="n">
        <f aca="false">+[1]data1cf!S751</f>
        <v>27324.5634502659</v>
      </c>
      <c r="U751" s="392" t="n">
        <f aca="false">+[1]data1cf!T751</f>
        <v>26796.7979283137</v>
      </c>
      <c r="V751" s="392" t="n">
        <f aca="false">+[1]data1cf!U751</f>
        <v>26489.3424323302</v>
      </c>
      <c r="W751" s="392" t="n">
        <f aca="false">+[1]data1cf!V751</f>
        <v>25746.0611438835</v>
      </c>
      <c r="X751" s="392" t="n">
        <f aca="false">+[1]data1cf!W751</f>
        <v>25223.1862412742</v>
      </c>
      <c r="Y751" s="392" t="n">
        <f aca="false">+[1]data1cf!X751</f>
        <v>24702.0403210982</v>
      </c>
      <c r="Z751" s="392" t="n">
        <f aca="false">+[1]data1cf!Y751</f>
        <v>24400.045871953</v>
      </c>
      <c r="AA751" s="392" t="n">
        <f aca="false">+[1]data1cf!Z751</f>
        <v>23665.1444620219</v>
      </c>
      <c r="AB751" s="392" t="n">
        <f aca="false">+[1]data1cf!AA751</f>
        <v>23149.5029770028</v>
      </c>
      <c r="AC751" s="392" t="n">
        <f aca="false">+[1]data1cf!AB751</f>
        <v>22635.8074769446</v>
      </c>
      <c r="AD751" s="392" t="n">
        <f aca="false">+[1]data1cf!AC751</f>
        <v>22341.6153329382</v>
      </c>
      <c r="AE751" s="392" t="n">
        <f aca="false">+[1]data1cf!AD751</f>
        <v>21614.4897012928</v>
      </c>
      <c r="AF751" s="392" t="n">
        <f aca="false">+[1]data1cf!AE751</f>
        <v>9028.30390549956</v>
      </c>
      <c r="AG751" s="392"/>
      <c r="AH751" s="393" t="n">
        <f aca="false">XNPV(0.1,B751:AF751,$B$1:$AF$1)</f>
        <v>233222.776356618</v>
      </c>
      <c r="AI751" s="393" t="n">
        <f aca="false">SUMPRODUCT(B751:AA751,$B$1010:$AA$1010)</f>
        <v>353738.830370135</v>
      </c>
      <c r="AJ751" s="394" t="n">
        <f aca="false">SUMPRODUCT(B751:AF751,$B$1012:$AF$1012)</f>
        <v>317713.799827243</v>
      </c>
      <c r="AK751" s="395" t="n">
        <f aca="false">XIRR(B751:AF751,$B$1:$AF$1)</f>
        <v>0.289281128339857</v>
      </c>
      <c r="AL751" s="396" t="n">
        <f aca="false">1-EXP(-(1/0.25)*(AI751/ABS($AI$1010)))</f>
        <v>0.995770361728676</v>
      </c>
    </row>
    <row r="752" customFormat="false" ht="12.75" hidden="false" customHeight="false" outlineLevel="0" collapsed="false">
      <c r="A752" s="386"/>
      <c r="B752" s="392" t="n">
        <f aca="false">+[1]data1cf!A752</f>
        <v>-167257.811266228</v>
      </c>
      <c r="C752" s="392" t="n">
        <f aca="false">+[1]data1cf!B752</f>
        <v>38512.190531332</v>
      </c>
      <c r="D752" s="392" t="n">
        <f aca="false">+[1]data1cf!C752</f>
        <v>70884.9620415258</v>
      </c>
      <c r="E752" s="392" t="n">
        <f aca="false">+[1]data1cf!D752</f>
        <v>67215.7037474204</v>
      </c>
      <c r="F752" s="392" t="n">
        <f aca="false">+[1]data1cf!E752</f>
        <v>53167.2590963698</v>
      </c>
      <c r="G752" s="392" t="n">
        <f aca="false">+[1]data1cf!F752</f>
        <v>50753.3887619816</v>
      </c>
      <c r="H752" s="392" t="n">
        <f aca="false">+[1]data1cf!G752</f>
        <v>47989.0788928446</v>
      </c>
      <c r="I752" s="392" t="n">
        <f aca="false">+[1]data1cf!H752</f>
        <v>45621.0423215668</v>
      </c>
      <c r="J752" s="392" t="n">
        <f aca="false">+[1]data1cf!I752</f>
        <v>44566.5106128264</v>
      </c>
      <c r="K752" s="392" t="n">
        <f aca="false">+[1]data1cf!J752</f>
        <v>43067.2945896764</v>
      </c>
      <c r="L752" s="392" t="n">
        <f aca="false">+[1]data1cf!K752</f>
        <v>41719.1656662496</v>
      </c>
      <c r="M752" s="392" t="n">
        <f aca="false">+[1]data1cf!L752</f>
        <v>40488.0735306754</v>
      </c>
      <c r="N752" s="392" t="n">
        <f aca="false">+[1]data1cf!M752</f>
        <v>39387.4150035979</v>
      </c>
      <c r="O752" s="392" t="n">
        <f aca="false">+[1]data1cf!N752</f>
        <v>37916.3228959903</v>
      </c>
      <c r="P752" s="392" t="n">
        <f aca="false">+[1]data1cf!O752</f>
        <v>44182.2351856409</v>
      </c>
      <c r="Q752" s="392" t="n">
        <f aca="false">+[1]data1cf!P752</f>
        <v>50869.4663930737</v>
      </c>
      <c r="R752" s="392" t="n">
        <f aca="false">+[1]data1cf!Q752</f>
        <v>40905.2367937391</v>
      </c>
      <c r="S752" s="392" t="n">
        <f aca="false">+[1]data1cf!R752</f>
        <v>30515.9281351379</v>
      </c>
      <c r="T752" s="392" t="n">
        <f aca="false">+[1]data1cf!S752</f>
        <v>29950.6292554446</v>
      </c>
      <c r="U752" s="392" t="n">
        <f aca="false">+[1]data1cf!T752</f>
        <v>29387.6267940141</v>
      </c>
      <c r="V752" s="392" t="n">
        <f aca="false">+[1]data1cf!U752</f>
        <v>29053.7875715514</v>
      </c>
      <c r="W752" s="392" t="n">
        <f aca="false">+[1]data1cf!V752</f>
        <v>28268.7887629088</v>
      </c>
      <c r="X752" s="392" t="n">
        <f aca="false">+[1]data1cf!W752</f>
        <v>27713.0972406626</v>
      </c>
      <c r="Y752" s="392" t="n">
        <f aca="false">+[1]data1cf!X752</f>
        <v>27159.9903574024</v>
      </c>
      <c r="Z752" s="392" t="n">
        <f aca="false">+[1]data1cf!Y752</f>
        <v>26834.624311957</v>
      </c>
      <c r="AA752" s="392" t="n">
        <f aca="false">+[1]data1cf!Z752</f>
        <v>26061.8429906936</v>
      </c>
      <c r="AB752" s="392" t="n">
        <f aca="false">+[1]data1cf!AA752</f>
        <v>25516.9646338947</v>
      </c>
      <c r="AC752" s="392" t="n">
        <f aca="false">+[1]data1cf!AB752</f>
        <v>24974.9953110453</v>
      </c>
      <c r="AD752" s="392" t="n">
        <f aca="false">+[1]data1cf!AC752</f>
        <v>24660.9147280154</v>
      </c>
      <c r="AE752" s="392" t="n">
        <f aca="false">+[1]data1cf!AD752</f>
        <v>23900.1354693995</v>
      </c>
      <c r="AF752" s="392" t="n">
        <f aca="false">+[1]data1cf!AE752</f>
        <v>11167.4352721308</v>
      </c>
      <c r="AG752" s="392"/>
      <c r="AH752" s="393" t="n">
        <f aca="false">XNPV(0.1,B752:AF752,$B$1:$AF$1)</f>
        <v>264347.55521929</v>
      </c>
      <c r="AI752" s="393" t="n">
        <f aca="false">SUMPRODUCT(B752:AA752,$B$1010:$AA$1010)</f>
        <v>394641.99388409</v>
      </c>
      <c r="AJ752" s="394" t="n">
        <f aca="false">SUMPRODUCT(B752:AF752,$B$1012:$AF$1012)</f>
        <v>355977.380323245</v>
      </c>
      <c r="AK752" s="395" t="n">
        <f aca="false">XIRR(B752:AF752,$B$1:$AF$1)</f>
        <v>0.311843959828081</v>
      </c>
      <c r="AL752" s="396" t="n">
        <f aca="false">1-EXP(-(1/0.25)*(AI752/ABS($AI$1010)))</f>
        <v>0.997751823672442</v>
      </c>
    </row>
    <row r="753" customFormat="false" ht="12.75" hidden="false" customHeight="false" outlineLevel="0" collapsed="false">
      <c r="A753" s="386"/>
      <c r="B753" s="392" t="n">
        <f aca="false">+[1]data1cf!A753</f>
        <v>-178743.186105045</v>
      </c>
      <c r="C753" s="392" t="n">
        <f aca="false">+[1]data1cf!B753</f>
        <v>29600.8252795198</v>
      </c>
      <c r="D753" s="392" t="n">
        <f aca="false">+[1]data1cf!C753</f>
        <v>64230.3870205259</v>
      </c>
      <c r="E753" s="392" t="n">
        <f aca="false">+[1]data1cf!D753</f>
        <v>62205.2956798106</v>
      </c>
      <c r="F753" s="392" t="n">
        <f aca="false">+[1]data1cf!E753</f>
        <v>48332.1504998185</v>
      </c>
      <c r="G753" s="392" t="n">
        <f aca="false">+[1]data1cf!F753</f>
        <v>46009.2675118273</v>
      </c>
      <c r="H753" s="392" t="n">
        <f aca="false">+[1]data1cf!G753</f>
        <v>43270.6584783649</v>
      </c>
      <c r="I753" s="392" t="n">
        <f aca="false">+[1]data1cf!H753</f>
        <v>40947.2536783142</v>
      </c>
      <c r="J753" s="392" t="n">
        <f aca="false">+[1]data1cf!I753</f>
        <v>40003.6452382291</v>
      </c>
      <c r="K753" s="392" t="n">
        <f aca="false">+[1]data1cf!J753</f>
        <v>38629.4264337227</v>
      </c>
      <c r="L753" s="392" t="n">
        <f aca="false">+[1]data1cf!K753</f>
        <v>37392.4780798407</v>
      </c>
      <c r="M753" s="392" t="n">
        <f aca="false">+[1]data1cf!L753</f>
        <v>36279.5882815494</v>
      </c>
      <c r="N753" s="392" t="n">
        <f aca="false">+[1]data1cf!M753</f>
        <v>35283.8062330729</v>
      </c>
      <c r="O753" s="392" t="n">
        <f aca="false">+[1]data1cf!N753</f>
        <v>33932.6535663318</v>
      </c>
      <c r="P753" s="392" t="n">
        <f aca="false">+[1]data1cf!O753</f>
        <v>40827.4353660798</v>
      </c>
      <c r="Q753" s="392" t="n">
        <f aca="false">+[1]data1cf!P753</f>
        <v>48106.8472408551</v>
      </c>
      <c r="R753" s="392" t="n">
        <f aca="false">+[1]data1cf!Q753</f>
        <v>37506.2725262846</v>
      </c>
      <c r="S753" s="392" t="n">
        <f aca="false">+[1]data1cf!R753</f>
        <v>26488.8169681154</v>
      </c>
      <c r="T753" s="392" t="n">
        <f aca="false">+[1]data1cf!S753</f>
        <v>25949.0270737995</v>
      </c>
      <c r="U753" s="392" t="n">
        <f aca="false">+[1]data1cf!T753</f>
        <v>25410.1296998235</v>
      </c>
      <c r="V753" s="392" t="n">
        <f aca="false">+[1]data1cf!U753</f>
        <v>25095.4790546845</v>
      </c>
      <c r="W753" s="392" t="n">
        <f aca="false">+[1]data1cf!V753</f>
        <v>24335.1204186004</v>
      </c>
      <c r="X753" s="392" t="n">
        <f aca="false">+[1]data1cf!W753</f>
        <v>23799.0644964765</v>
      </c>
      <c r="Y753" s="392" t="n">
        <f aca="false">+[1]data1cf!X753</f>
        <v>23264.0131138584</v>
      </c>
      <c r="Z753" s="392" t="n">
        <f aca="false">+[1]data1cf!Y753</f>
        <v>22951.7602998206</v>
      </c>
      <c r="AA753" s="392" t="n">
        <f aca="false">+[1]data1cf!Z753</f>
        <v>22197.0454159654</v>
      </c>
      <c r="AB753" s="392" t="n">
        <f aca="false">+[1]data1cf!AA753</f>
        <v>21665.1921124401</v>
      </c>
      <c r="AC753" s="392" t="n">
        <f aca="false">+[1]data1cf!AB753</f>
        <v>21134.4694269784</v>
      </c>
      <c r="AD753" s="392" t="n">
        <f aca="false">+[1]data1cf!AC753</f>
        <v>20826.6242356363</v>
      </c>
      <c r="AE753" s="392" t="n">
        <f aca="false">+[1]data1cf!AD753</f>
        <v>20076.5526019698</v>
      </c>
      <c r="AF753" s="392" t="n">
        <f aca="false">+[1]data1cf!AE753</f>
        <v>6511.6797466491</v>
      </c>
      <c r="AG753" s="392"/>
      <c r="AH753" s="393" t="n">
        <f aca="false">XNPV(0.1,B753:AF753,$B$1:$AF$1)</f>
        <v>205968.490420789</v>
      </c>
      <c r="AI753" s="393" t="n">
        <f aca="false">SUMPRODUCT(B753:AA753,$B$1010:$AA$1010)</f>
        <v>323093.498966249</v>
      </c>
      <c r="AJ753" s="394" t="n">
        <f aca="false">SUMPRODUCT(B753:AF753,$B$1012:$AF$1012)</f>
        <v>287575.264746839</v>
      </c>
      <c r="AK753" s="395" t="n">
        <f aca="false">XIRR(B753:AF753,$B$1:$AF$1)</f>
        <v>0.254668386143187</v>
      </c>
      <c r="AL753" s="396" t="n">
        <f aca="false">1-EXP(-(1/0.25)*(AI753/ABS($AI$1010)))</f>
        <v>0.993208857195832</v>
      </c>
    </row>
    <row r="754" customFormat="false" ht="12.75" hidden="false" customHeight="false" outlineLevel="0" collapsed="false">
      <c r="A754" s="386"/>
      <c r="B754" s="392" t="n">
        <f aca="false">+[1]data1cf!A754</f>
        <v>-198318.338488733</v>
      </c>
      <c r="C754" s="392" t="n">
        <f aca="false">+[1]data1cf!B754</f>
        <v>16088.240770179</v>
      </c>
      <c r="D754" s="392" t="n">
        <f aca="false">+[1]data1cf!C754</f>
        <v>58277.1692138576</v>
      </c>
      <c r="E754" s="392" t="n">
        <f aca="false">+[1]data1cf!D754</f>
        <v>57431.4173327681</v>
      </c>
      <c r="F754" s="392" t="n">
        <f aca="false">+[1]data1cf!E754</f>
        <v>41006.092296448</v>
      </c>
      <c r="G754" s="392" t="n">
        <f aca="false">+[1]data1cf!F754</f>
        <v>38807.9527643318</v>
      </c>
      <c r="H754" s="392" t="n">
        <f aca="false">+[1]data1cf!G754</f>
        <v>36087.2724556193</v>
      </c>
      <c r="I754" s="392" t="n">
        <f aca="false">+[1]data1cf!H754</f>
        <v>33815.0555432797</v>
      </c>
      <c r="J754" s="392" t="n">
        <f aca="false">+[1]data1cf!I754</f>
        <v>33037.9706809266</v>
      </c>
      <c r="K754" s="392" t="n">
        <f aca="false">+[1]data1cf!J754</f>
        <v>31849.94375986</v>
      </c>
      <c r="L754" s="392" t="n">
        <f aca="false">+[1]data1cf!K754</f>
        <v>30778.0246736202</v>
      </c>
      <c r="M754" s="392" t="n">
        <f aca="false">+[1]data1cf!L754</f>
        <v>29842.2535813074</v>
      </c>
      <c r="N754" s="392" t="n">
        <f aca="false">+[1]data1cf!M754</f>
        <v>29003.005470951</v>
      </c>
      <c r="O754" s="392" t="n">
        <f aca="false">+[1]data1cf!N754</f>
        <v>27830.292951237</v>
      </c>
      <c r="P754" s="392" t="n">
        <f aca="false">+[1]data1cf!O754</f>
        <v>35773.0487495759</v>
      </c>
      <c r="Q754" s="392" t="n">
        <f aca="false">+[1]data1cf!P754</f>
        <v>44045.7818857246</v>
      </c>
      <c r="R754" s="392" t="n">
        <f aca="false">+[1]data1cf!Q754</f>
        <v>32354.3194289754</v>
      </c>
      <c r="S754" s="392" t="n">
        <f aca="false">+[1]data1cf!R754</f>
        <v>20256.6223004232</v>
      </c>
      <c r="T754" s="392" t="n">
        <f aca="false">+[1]data1cf!S754</f>
        <v>19752.5859259116</v>
      </c>
      <c r="U754" s="392" t="n">
        <f aca="false">+[1]data1cf!T754</f>
        <v>19247.2368089855</v>
      </c>
      <c r="V754" s="392" t="n">
        <f aca="false">+[1]data1cf!U754</f>
        <v>18959.6160745599</v>
      </c>
      <c r="W754" s="392" t="n">
        <f aca="false">+[1]data1cf!V754</f>
        <v>18232.4416373314</v>
      </c>
      <c r="X754" s="392" t="n">
        <f aca="false">+[1]data1cf!W754</f>
        <v>17722.9132382098</v>
      </c>
      <c r="Y754" s="392" t="n">
        <f aca="false">+[1]data1cf!X754</f>
        <v>17211.9073359353</v>
      </c>
      <c r="Z754" s="392" t="n">
        <f aca="false">+[1]data1cf!Y754</f>
        <v>16917.0871411883</v>
      </c>
      <c r="AA754" s="392" t="n">
        <f aca="false">+[1]data1cf!Z754</f>
        <v>16185.2843917962</v>
      </c>
      <c r="AB754" s="392" t="n">
        <f aca="false">+[1]data1cf!AA754</f>
        <v>15669.5746705912</v>
      </c>
      <c r="AC754" s="392" t="n">
        <f aca="false">+[1]data1cf!AB754</f>
        <v>15152.2020065709</v>
      </c>
      <c r="AD754" s="392" t="n">
        <f aca="false">+[1]data1cf!AC754</f>
        <v>14850.9386686718</v>
      </c>
      <c r="AE754" s="392" t="n">
        <f aca="false">+[1]data1cf!AD754</f>
        <v>14112.2668002973</v>
      </c>
      <c r="AF754" s="392" t="n">
        <f aca="false">+[1]data1cf!AE754</f>
        <v>-875.985577477681</v>
      </c>
      <c r="AG754" s="392"/>
      <c r="AH754" s="393" t="n">
        <f aca="false">XNPV(0.1,B754:AF754,$B$1:$AF$1)</f>
        <v>120469.875113763</v>
      </c>
      <c r="AI754" s="393" t="n">
        <f aca="false">SUMPRODUCT(B754:AA754,$B$1010:$AA$1010)</f>
        <v>218075.206854064</v>
      </c>
      <c r="AJ754" s="394" t="n">
        <f aca="false">SUMPRODUCT(B754:AF754,$B$1012:$AF$1012)</f>
        <v>187123.899242755</v>
      </c>
      <c r="AK754" s="395" t="n">
        <f aca="false">XIRR(B754:AF754,$B$1:$AF$1)</f>
        <v>0.18406202321683</v>
      </c>
      <c r="AL754" s="396" t="n">
        <f aca="false">1-EXP(-(1/0.25)*(AI754/ABS($AI$1010)))</f>
        <v>0.965592903250924</v>
      </c>
    </row>
    <row r="755" customFormat="false" ht="12.75" hidden="false" customHeight="false" outlineLevel="0" collapsed="false">
      <c r="A755" s="386"/>
      <c r="B755" s="392" t="n">
        <f aca="false">+[1]data1cf!A755</f>
        <v>-174941.053492764</v>
      </c>
      <c r="C755" s="392" t="n">
        <f aca="false">+[1]data1cf!B755</f>
        <v>30308.386058465</v>
      </c>
      <c r="D755" s="392" t="n">
        <f aca="false">+[1]data1cf!C755</f>
        <v>62574.2259159194</v>
      </c>
      <c r="E755" s="392" t="n">
        <f aca="false">+[1]data1cf!D755</f>
        <v>63177.2704815013</v>
      </c>
      <c r="F755" s="392" t="n">
        <f aca="false">+[1]data1cf!E755</f>
        <v>46389.5134125032</v>
      </c>
      <c r="G755" s="392" t="n">
        <f aca="false">+[1]data1cf!F755</f>
        <v>44154.0058506452</v>
      </c>
      <c r="H755" s="392" t="n">
        <f aca="false">+[1]data1cf!G755</f>
        <v>41507.1208211549</v>
      </c>
      <c r="I755" s="392" t="n">
        <f aca="false">+[1]data1cf!H755</f>
        <v>39265.3220674532</v>
      </c>
      <c r="J755" s="392" t="n">
        <f aca="false">+[1]data1cf!I755</f>
        <v>38372.26544071</v>
      </c>
      <c r="K755" s="392" t="n">
        <f aca="false">+[1]data1cf!J755</f>
        <v>37060.6689856379</v>
      </c>
      <c r="L755" s="392" t="n">
        <f aca="false">+[1]data1cf!K755</f>
        <v>35881.6746335867</v>
      </c>
      <c r="M755" s="392" t="n">
        <f aca="false">+[1]data1cf!L755</f>
        <v>34823.9423031308</v>
      </c>
      <c r="N755" s="392" t="n">
        <f aca="false">+[1]data1cf!M755</f>
        <v>33879.4887851393</v>
      </c>
      <c r="O755" s="392" t="n">
        <f aca="false">+[1]data1cf!N755</f>
        <v>32589.2683985834</v>
      </c>
      <c r="P755" s="392" t="n">
        <f aca="false">+[1]data1cf!O755</f>
        <v>39368.2293349645</v>
      </c>
      <c r="Q755" s="392" t="n">
        <f aca="false">+[1]data1cf!P755</f>
        <v>46513.4481402912</v>
      </c>
      <c r="R755" s="392" t="n">
        <f aca="false">+[1]data1cf!Q755</f>
        <v>36148.0506605758</v>
      </c>
      <c r="S755" s="392" t="n">
        <f aca="false">+[1]data1cf!R755</f>
        <v>25375.9444339209</v>
      </c>
      <c r="T755" s="392" t="n">
        <f aca="false">+[1]data1cf!S755</f>
        <v>24857.6264356341</v>
      </c>
      <c r="U755" s="392" t="n">
        <f aca="false">+[1]data1cf!T755</f>
        <v>24339.9394639926</v>
      </c>
      <c r="V755" s="392" t="n">
        <f aca="false">+[1]data1cf!U755</f>
        <v>24040.9172155558</v>
      </c>
      <c r="W755" s="392" t="n">
        <f aca="false">+[1]data1cf!V755</f>
        <v>23306.5348917675</v>
      </c>
      <c r="X755" s="392" t="n">
        <f aca="false">+[1]data1cf!W755</f>
        <v>22790.8568735921</v>
      </c>
      <c r="Y755" s="392" t="n">
        <f aca="false">+[1]data1cf!X755</f>
        <v>22275.8890814655</v>
      </c>
      <c r="Z755" s="392" t="n">
        <f aca="false">+[1]data1cf!Y755</f>
        <v>21978.3424385999</v>
      </c>
      <c r="AA755" s="392" t="n">
        <f aca="false">+[1]data1cf!Z755</f>
        <v>21248.1700416878</v>
      </c>
      <c r="AB755" s="392" t="n">
        <f aca="false">+[1]data1cf!AA755</f>
        <v>20735.4633443862</v>
      </c>
      <c r="AC755" s="392" t="n">
        <f aca="false">+[1]data1cf!AB755</f>
        <v>20223.5560127595</v>
      </c>
      <c r="AD755" s="392" t="n">
        <f aca="false">+[1]data1cf!AC755</f>
        <v>19929.3178111813</v>
      </c>
      <c r="AE755" s="392" t="n">
        <f aca="false">+[1]data1cf!AD755</f>
        <v>19202.236089841</v>
      </c>
      <c r="AF755" s="392" t="n">
        <f aca="false">+[1]data1cf!AE755</f>
        <v>5932.45627169144</v>
      </c>
      <c r="AG755" s="392"/>
      <c r="AH755" s="393" t="n">
        <f aca="false">XNPV(0.1,B755:AF755,$B$1:$AF$1)</f>
        <v>199422.710469985</v>
      </c>
      <c r="AI755" s="393" t="n">
        <f aca="false">SUMPRODUCT(B755:AA755,$B$1010:$AA$1010)</f>
        <v>312398.136468148</v>
      </c>
      <c r="AJ755" s="394" t="n">
        <f aca="false">SUMPRODUCT(B755:AF755,$B$1012:$AF$1012)</f>
        <v>278083.174345895</v>
      </c>
      <c r="AK755" s="395" t="n">
        <f aca="false">XIRR(B755:AF755,$B$1:$AF$1)</f>
        <v>0.255424966136182</v>
      </c>
      <c r="AL755" s="396" t="n">
        <f aca="false">1-EXP(-(1/0.25)*(AI755/ABS($AI$1010)))</f>
        <v>0.991988533009866</v>
      </c>
    </row>
    <row r="756" customFormat="false" ht="12.75" hidden="false" customHeight="false" outlineLevel="0" collapsed="false">
      <c r="A756" s="386"/>
      <c r="B756" s="392" t="n">
        <f aca="false">+[1]data1cf!A756</f>
        <v>-193746.853488521</v>
      </c>
      <c r="C756" s="392" t="n">
        <f aca="false">+[1]data1cf!B756</f>
        <v>20071.9655584988</v>
      </c>
      <c r="D756" s="392" t="n">
        <f aca="false">+[1]data1cf!C756</f>
        <v>61670.0421866279</v>
      </c>
      <c r="E756" s="392" t="n">
        <f aca="false">+[1]data1cf!D756</f>
        <v>60855.5587490169</v>
      </c>
      <c r="F756" s="392" t="n">
        <f aca="false">+[1]data1cf!E756</f>
        <v>43900.8417455396</v>
      </c>
      <c r="G756" s="392" t="n">
        <f aca="false">+[1]data1cf!F756</f>
        <v>41634.3129891517</v>
      </c>
      <c r="H756" s="392" t="n">
        <f aca="false">+[1]data1cf!G756</f>
        <v>38875.9565998517</v>
      </c>
      <c r="I756" s="392" t="n">
        <f aca="false">+[1]data1cf!H756</f>
        <v>36559.5831171762</v>
      </c>
      <c r="J756" s="392" t="n">
        <f aca="false">+[1]data1cf!I756</f>
        <v>35714.4502178572</v>
      </c>
      <c r="K756" s="392" t="n">
        <f aca="false">+[1]data1cf!J756</f>
        <v>34448.1924009878</v>
      </c>
      <c r="L756" s="392" t="n">
        <f aca="false">+[1]data1cf!K756</f>
        <v>33306.0726055</v>
      </c>
      <c r="M756" s="392" t="n">
        <f aca="false">+[1]data1cf!L756</f>
        <v>32297.435211597</v>
      </c>
      <c r="N756" s="392" t="n">
        <f aca="false">+[1]data1cf!M756</f>
        <v>31392.8812939303</v>
      </c>
      <c r="O756" s="392" t="n">
        <f aca="false">+[1]data1cf!N756</f>
        <v>30144.8722803526</v>
      </c>
      <c r="P756" s="392" t="n">
        <f aca="false">+[1]data1cf!O756</f>
        <v>37812.0301613088</v>
      </c>
      <c r="Q756" s="392" t="n">
        <f aca="false">+[1]data1cf!P756</f>
        <v>45832.1251621032</v>
      </c>
      <c r="R756" s="392" t="n">
        <f aca="false">+[1]data1cf!Q756</f>
        <v>34387.2305022207</v>
      </c>
      <c r="S756" s="392" t="n">
        <f aca="false">+[1]data1cf!R756</f>
        <v>22529.3094867249</v>
      </c>
      <c r="T756" s="392" t="n">
        <f aca="false">+[1]data1cf!S756</f>
        <v>22006.9278656615</v>
      </c>
      <c r="U756" s="392" t="n">
        <f aca="false">+[1]data1cf!T756</f>
        <v>21483.9911571768</v>
      </c>
      <c r="V756" s="392" t="n">
        <f aca="false">+[1]data1cf!U756</f>
        <v>21182.7139251013</v>
      </c>
      <c r="W756" s="392" t="n">
        <f aca="false">+[1]data1cf!V756</f>
        <v>20436.3853678738</v>
      </c>
      <c r="X756" s="392" t="n">
        <f aca="false">+[1]data1cf!W756</f>
        <v>19911.6814680868</v>
      </c>
      <c r="Y756" s="392" t="n">
        <f aca="false">+[1]data1cf!X756</f>
        <v>19386.3528125168</v>
      </c>
      <c r="Z756" s="392" t="n">
        <f aca="false">+[1]data1cf!Y756</f>
        <v>19081.0975245079</v>
      </c>
      <c r="AA756" s="392" t="n">
        <f aca="false">+[1]data1cf!Z756</f>
        <v>18333.745701053</v>
      </c>
      <c r="AB756" s="392" t="n">
        <f aca="false">+[1]data1cf!AA756</f>
        <v>17806.4280561033</v>
      </c>
      <c r="AC756" s="392" t="n">
        <f aca="false">+[1]data1cf!AB756</f>
        <v>17278.4072430156</v>
      </c>
      <c r="AD756" s="392" t="n">
        <f aca="false">+[1]data1cf!AC756</f>
        <v>16970.3708309138</v>
      </c>
      <c r="AE756" s="392" t="n">
        <f aca="false">+[1]data1cf!AD756</f>
        <v>16220.1710993983</v>
      </c>
      <c r="AF756" s="392" t="n">
        <f aca="false">+[1]data1cf!AE756</f>
        <v>1557.7759216903</v>
      </c>
      <c r="AG756" s="392"/>
      <c r="AH756" s="393" t="n">
        <f aca="false">XNPV(0.1,B756:AF756,$B$1:$AF$1)</f>
        <v>151304.059621438</v>
      </c>
      <c r="AI756" s="393" t="n">
        <f aca="false">SUMPRODUCT(B756:AA756,$B$1010:$AA$1010)</f>
        <v>256575.795764109</v>
      </c>
      <c r="AJ756" s="394" t="n">
        <f aca="false">SUMPRODUCT(B756:AF756,$B$1012:$AF$1012)</f>
        <v>223728.493470778</v>
      </c>
      <c r="AK756" s="395" t="n">
        <f aca="false">XIRR(B756:AF756,$B$1:$AF$1)</f>
        <v>0.206918909109536</v>
      </c>
      <c r="AL756" s="396" t="n">
        <f aca="false">1-EXP(-(1/0.25)*(AI756/ABS($AI$1010)))</f>
        <v>0.981019957107612</v>
      </c>
    </row>
    <row r="757" customFormat="false" ht="12.75" hidden="false" customHeight="false" outlineLevel="0" collapsed="false">
      <c r="A757" s="386"/>
      <c r="B757" s="392" t="n">
        <f aca="false">+[1]data1cf!A757</f>
        <v>-205944.656997163</v>
      </c>
      <c r="C757" s="392" t="n">
        <f aca="false">+[1]data1cf!B757</f>
        <v>13052.960787576</v>
      </c>
      <c r="D757" s="392" t="n">
        <f aca="false">+[1]data1cf!C757</f>
        <v>56325.3373895099</v>
      </c>
      <c r="E757" s="392" t="n">
        <f aca="false">+[1]data1cf!D757</f>
        <v>53641.8370436424</v>
      </c>
      <c r="F757" s="392" t="n">
        <f aca="false">+[1]data1cf!E757</f>
        <v>38071.5411727649</v>
      </c>
      <c r="G757" s="392" t="n">
        <f aca="false">+[1]data1cf!F757</f>
        <v>35924.6660709838</v>
      </c>
      <c r="H757" s="392" t="n">
        <f aca="false">+[1]data1cf!G757</f>
        <v>33213.2444171866</v>
      </c>
      <c r="I757" s="392" t="n">
        <f aca="false">+[1]data1cf!H757</f>
        <v>30963.1562952795</v>
      </c>
      <c r="J757" s="392" t="n">
        <f aca="false">+[1]data1cf!I757</f>
        <v>30252.9274217661</v>
      </c>
      <c r="K757" s="392" t="n">
        <f aca="false">+[1]data1cf!J757</f>
        <v>29139.7986118631</v>
      </c>
      <c r="L757" s="392" t="n">
        <f aca="false">+[1]data1cf!K757</f>
        <v>28134.323194964</v>
      </c>
      <c r="M757" s="392" t="n">
        <f aca="false">+[1]data1cf!L757</f>
        <v>27269.6950095748</v>
      </c>
      <c r="N757" s="392" t="n">
        <f aca="false">+[1]data1cf!M757</f>
        <v>26493.3832168963</v>
      </c>
      <c r="O757" s="392" t="n">
        <f aca="false">+[1]data1cf!N757</f>
        <v>25392.472473832</v>
      </c>
      <c r="P757" s="392" t="n">
        <f aca="false">+[1]data1cf!O757</f>
        <v>33745.6055432969</v>
      </c>
      <c r="Q757" s="392" t="n">
        <f aca="false">+[1]data1cf!P757</f>
        <v>42406.731396449</v>
      </c>
      <c r="R757" s="392" t="n">
        <f aca="false">+[1]data1cf!Q757</f>
        <v>30290.8242951316</v>
      </c>
      <c r="S757" s="392" t="n">
        <f aca="false">+[1]data1cf!R757</f>
        <v>17773.1225038984</v>
      </c>
      <c r="T757" s="392" t="n">
        <f aca="false">+[1]data1cf!S757</f>
        <v>17283.6940630911</v>
      </c>
      <c r="U757" s="392" t="n">
        <f aca="false">+[1]data1cf!T757</f>
        <v>16792.0772527742</v>
      </c>
      <c r="V757" s="392" t="n">
        <f aca="false">+[1]data1cf!U757</f>
        <v>16515.4857811008</v>
      </c>
      <c r="W757" s="392" t="n">
        <f aca="false">+[1]data1cf!V757</f>
        <v>15802.0139497385</v>
      </c>
      <c r="X757" s="392" t="n">
        <f aca="false">+[1]data1cf!W757</f>
        <v>15303.4301871652</v>
      </c>
      <c r="Y757" s="392" t="n">
        <f aca="false">+[1]data1cf!X757</f>
        <v>14802.3833954296</v>
      </c>
      <c r="Z757" s="392" t="n">
        <f aca="false">+[1]data1cf!Y757</f>
        <v>14514.7868928198</v>
      </c>
      <c r="AA757" s="392" t="n">
        <f aca="false">+[1]data1cf!Z757</f>
        <v>13792.6029442452</v>
      </c>
      <c r="AB757" s="392" t="n">
        <f aca="false">+[1]data1cf!AA757</f>
        <v>13283.7147863661</v>
      </c>
      <c r="AC757" s="392" t="n">
        <f aca="false">+[1]data1cf!AB757</f>
        <v>12772.0544674654</v>
      </c>
      <c r="AD757" s="392" t="n">
        <f aca="false">+[1]data1cf!AC757</f>
        <v>12473.7108670131</v>
      </c>
      <c r="AE757" s="392" t="n">
        <f aca="false">+[1]data1cf!AD757</f>
        <v>11740.0821923316</v>
      </c>
      <c r="AF757" s="392" t="n">
        <f aca="false">+[1]data1cf!AE757</f>
        <v>-3802.26230599322</v>
      </c>
      <c r="AG757" s="392"/>
      <c r="AH757" s="393" t="n">
        <f aca="false">XNPV(0.1,B757:AF757,$B$1:$AF$1)</f>
        <v>87584.3478009403</v>
      </c>
      <c r="AI757" s="393" t="n">
        <f aca="false">SUMPRODUCT(B757:AA757,$B$1010:$AA$1010)</f>
        <v>177325.656658942</v>
      </c>
      <c r="AJ757" s="394" t="n">
        <f aca="false">SUMPRODUCT(B757:AF757,$B$1012:$AF$1012)</f>
        <v>148226.735895078</v>
      </c>
      <c r="AK757" s="395" t="n">
        <f aca="false">XIRR(B757:AF757,$B$1:$AF$1)</f>
        <v>0.160276992008802</v>
      </c>
      <c r="AL757" s="396" t="n">
        <f aca="false">1-EXP(-(1/0.25)*(AI757/ABS($AI$1010)))</f>
        <v>0.935421181909703</v>
      </c>
    </row>
    <row r="758" customFormat="false" ht="12.75" hidden="false" customHeight="false" outlineLevel="0" collapsed="false">
      <c r="A758" s="386"/>
      <c r="B758" s="392" t="n">
        <f aca="false">+[1]data1cf!A758</f>
        <v>-169344.144958703</v>
      </c>
      <c r="C758" s="392" t="n">
        <f aca="false">+[1]data1cf!B758</f>
        <v>35625.7677574196</v>
      </c>
      <c r="D758" s="392" t="n">
        <f aca="false">+[1]data1cf!C758</f>
        <v>71247.8060059235</v>
      </c>
      <c r="E758" s="392" t="n">
        <f aca="false">+[1]data1cf!D758</f>
        <v>67987.8549505928</v>
      </c>
      <c r="F758" s="392" t="n">
        <f aca="false">+[1]data1cf!E758</f>
        <v>52610.2602356444</v>
      </c>
      <c r="G758" s="392" t="n">
        <f aca="false">+[1]data1cf!F758</f>
        <v>50202.2632551689</v>
      </c>
      <c r="H758" s="392" t="n">
        <f aca="false">+[1]data1cf!G758</f>
        <v>47433.5328650719</v>
      </c>
      <c r="I758" s="392" t="n">
        <f aca="false">+[1]data1cf!H758</f>
        <v>45064.8638173741</v>
      </c>
      <c r="J758" s="392" t="n">
        <f aca="false">+[1]data1cf!I758</f>
        <v>44022.5675831672</v>
      </c>
      <c r="K758" s="392" t="n">
        <f aca="false">+[1]data1cf!J758</f>
        <v>42536.6265350108</v>
      </c>
      <c r="L758" s="392" t="n">
        <f aca="false">+[1]data1cf!K758</f>
        <v>41200.1008655651</v>
      </c>
      <c r="M758" s="392" t="n">
        <f aca="false">+[1]data1cf!L758</f>
        <v>39981.9303023306</v>
      </c>
      <c r="N758" s="392" t="n">
        <f aca="false">+[1]data1cf!M758</f>
        <v>38892.5199279383</v>
      </c>
      <c r="O758" s="392" t="n">
        <f aca="false">+[1]data1cf!N758</f>
        <v>37434.0891295974</v>
      </c>
      <c r="P758" s="392" t="n">
        <f aca="false">+[1]data1cf!O758</f>
        <v>43805.8610573033</v>
      </c>
      <c r="Q758" s="392" t="n">
        <f aca="false">+[1]data1cf!P758</f>
        <v>50595.0546943574</v>
      </c>
      <c r="R758" s="392" t="n">
        <f aca="false">+[1]data1cf!Q758</f>
        <v>40513.0085939162</v>
      </c>
      <c r="S758" s="392" t="n">
        <f aca="false">+[1]data1cf!R758</f>
        <v>30006.204135478</v>
      </c>
      <c r="T758" s="392" t="n">
        <f aca="false">+[1]data1cf!S758</f>
        <v>29442.8261548332</v>
      </c>
      <c r="U758" s="392" t="n">
        <f aca="false">+[1]data1cf!T758</f>
        <v>28881.5554286345</v>
      </c>
      <c r="V758" s="392" t="n">
        <f aca="false">+[1]data1cf!U758</f>
        <v>28549.2086199495</v>
      </c>
      <c r="W758" s="392" t="n">
        <f aca="false">+[1]data1cf!V758</f>
        <v>27765.5905066382</v>
      </c>
      <c r="X758" s="392" t="n">
        <f aca="false">+[1]data1cf!W758</f>
        <v>27211.0284925901</v>
      </c>
      <c r="Y758" s="392" t="n">
        <f aca="false">+[1]data1cf!X758</f>
        <v>26658.8382119861</v>
      </c>
      <c r="Z758" s="392" t="n">
        <f aca="false">+[1]data1cf!Y758</f>
        <v>26334.1269897998</v>
      </c>
      <c r="AA758" s="392" t="n">
        <f aca="false">+[1]data1cf!Z758</f>
        <v>25561.8595936836</v>
      </c>
      <c r="AB758" s="392" t="n">
        <f aca="false">+[1]data1cf!AA758</f>
        <v>25017.2200277089</v>
      </c>
      <c r="AC758" s="392" t="n">
        <f aca="false">+[1]data1cf!AB758</f>
        <v>24475.2498686204</v>
      </c>
      <c r="AD758" s="392" t="n">
        <f aca="false">+[1]data1cf!AC758</f>
        <v>24160.8808808459</v>
      </c>
      <c r="AE758" s="392" t="n">
        <f aca="false">+[1]data1cf!AD758</f>
        <v>23399.6405023946</v>
      </c>
      <c r="AF758" s="392" t="n">
        <f aca="false">+[1]data1cf!AE758</f>
        <v>10513.9968191153</v>
      </c>
      <c r="AG758" s="392"/>
      <c r="AH758" s="393" t="n">
        <f aca="false">XNPV(0.1,B758:AF758,$B$1:$AF$1)</f>
        <v>256977.947759363</v>
      </c>
      <c r="AI758" s="393" t="n">
        <f aca="false">SUMPRODUCT(B758:AA758,$B$1010:$AA$1010)</f>
        <v>385844.988386425</v>
      </c>
      <c r="AJ758" s="394" t="n">
        <f aca="false">SUMPRODUCT(B758:AF758,$B$1012:$AF$1012)</f>
        <v>347489.683920039</v>
      </c>
      <c r="AK758" s="395" t="n">
        <f aca="false">XIRR(B758:AF758,$B$1:$AF$1)</f>
        <v>0.303022965205946</v>
      </c>
      <c r="AL758" s="396" t="n">
        <f aca="false">1-EXP(-(1/0.25)*(AI758/ABS($AI$1010)))</f>
        <v>0.997424503324526</v>
      </c>
    </row>
    <row r="759" customFormat="false" ht="12.75" hidden="false" customHeight="false" outlineLevel="0" collapsed="false">
      <c r="A759" s="386"/>
      <c r="B759" s="392" t="n">
        <f aca="false">+[1]data1cf!A759</f>
        <v>-182671.182620456</v>
      </c>
      <c r="C759" s="392" t="n">
        <f aca="false">+[1]data1cf!B759</f>
        <v>25672.2722332877</v>
      </c>
      <c r="D759" s="392" t="n">
        <f aca="false">+[1]data1cf!C759</f>
        <v>61952.2338113485</v>
      </c>
      <c r="E759" s="392" t="n">
        <f aca="false">+[1]data1cf!D759</f>
        <v>61717.8920839707</v>
      </c>
      <c r="F759" s="392" t="n">
        <f aca="false">+[1]data1cf!E759</f>
        <v>45174.1996212824</v>
      </c>
      <c r="G759" s="392" t="n">
        <f aca="false">+[1]data1cf!F759</f>
        <v>42932.3190226802</v>
      </c>
      <c r="H759" s="392" t="n">
        <f aca="false">+[1]data1cf!G759</f>
        <v>40245.0547262971</v>
      </c>
      <c r="I759" s="392" t="n">
        <f aca="false">+[1]data1cf!H759</f>
        <v>37977.8340233139</v>
      </c>
      <c r="J759" s="392" t="n">
        <f aca="false">+[1]data1cf!I759</f>
        <v>37109.21399059</v>
      </c>
      <c r="K759" s="392" t="n">
        <f aca="false">+[1]data1cf!J759</f>
        <v>35821.8996887663</v>
      </c>
      <c r="L759" s="392" t="n">
        <f aca="false">+[1]data1cf!K759</f>
        <v>34663.2066154312</v>
      </c>
      <c r="M759" s="392" t="n">
        <f aca="false">+[1]data1cf!L759</f>
        <v>33630.7731296492</v>
      </c>
      <c r="N759" s="392" t="n">
        <f aca="false">+[1]data1cf!M759</f>
        <v>32707.3913862667</v>
      </c>
      <c r="O759" s="392" t="n">
        <f aca="false">+[1]data1cf!N759</f>
        <v>31439.9850542123</v>
      </c>
      <c r="P759" s="392" t="n">
        <f aca="false">+[1]data1cf!O759</f>
        <v>38589.0533641966</v>
      </c>
      <c r="Q759" s="392" t="n">
        <f aca="false">+[1]data1cf!P759</f>
        <v>46097.2474002969</v>
      </c>
      <c r="R759" s="392" t="n">
        <f aca="false">+[1]data1cf!Q759</f>
        <v>35289.4534175881</v>
      </c>
      <c r="S759" s="392" t="n">
        <f aca="false">+[1]data1cf!R759</f>
        <v>24073.0533481338</v>
      </c>
      <c r="T759" s="392" t="n">
        <f aca="false">+[1]data1cf!S759</f>
        <v>23554.6890003644</v>
      </c>
      <c r="U759" s="392" t="n">
        <f aca="false">+[1]data1cf!T759</f>
        <v>23036.4287029235</v>
      </c>
      <c r="V759" s="392" t="n">
        <f aca="false">+[1]data1cf!U759</f>
        <v>22737.6727533345</v>
      </c>
      <c r="W759" s="392" t="n">
        <f aca="false">+[1]data1cf!V759</f>
        <v>22000.2328387122</v>
      </c>
      <c r="X759" s="392" t="n">
        <f aca="false">+[1]data1cf!W759</f>
        <v>21482.3037987067</v>
      </c>
      <c r="Y759" s="392" t="n">
        <f aca="false">+[1]data1cf!X759</f>
        <v>20964.4918682627</v>
      </c>
      <c r="Z759" s="392" t="n">
        <f aca="false">+[1]data1cf!Y759</f>
        <v>20664.8105556645</v>
      </c>
      <c r="AA759" s="392" t="n">
        <f aca="false">+[1]data1cf!Z759</f>
        <v>19929.2334946051</v>
      </c>
      <c r="AB759" s="392" t="n">
        <f aca="false">+[1]data1cf!AA759</f>
        <v>19411.794397323</v>
      </c>
      <c r="AC759" s="392" t="n">
        <f aca="false">+[1]data1cf!AB759</f>
        <v>18894.487107884</v>
      </c>
      <c r="AD759" s="392" t="n">
        <f aca="false">+[1]data1cf!AC759</f>
        <v>18595.4278523471</v>
      </c>
      <c r="AE759" s="392" t="n">
        <f aca="false">+[1]data1cf!AD759</f>
        <v>17860.2838881039</v>
      </c>
      <c r="AF759" s="392" t="n">
        <f aca="false">+[1]data1cf!AE759</f>
        <v>4019.13365307014</v>
      </c>
      <c r="AG759" s="392"/>
      <c r="AH759" s="393" t="n">
        <f aca="false">XNPV(0.1,B759:AF759,$B$1:$AF$1)</f>
        <v>177575.188466651</v>
      </c>
      <c r="AI759" s="393" t="n">
        <f aca="false">SUMPRODUCT(B759:AA759,$B$1010:$AA$1010)</f>
        <v>286859.626407396</v>
      </c>
      <c r="AJ759" s="394" t="n">
        <f aca="false">SUMPRODUCT(B759:AF759,$B$1012:$AF$1012)</f>
        <v>253288.4002839</v>
      </c>
      <c r="AK759" s="395" t="n">
        <f aca="false">XIRR(B759:AF759,$B$1:$AF$1)</f>
        <v>0.232535056372765</v>
      </c>
      <c r="AL759" s="396" t="n">
        <f aca="false">1-EXP(-(1/0.25)*(AI759/ABS($AI$1010)))</f>
        <v>0.988112696926647</v>
      </c>
    </row>
    <row r="760" customFormat="false" ht="12.75" hidden="false" customHeight="false" outlineLevel="0" collapsed="false">
      <c r="A760" s="386"/>
      <c r="B760" s="392" t="n">
        <f aca="false">+[1]data1cf!A760</f>
        <v>-187186.830966496</v>
      </c>
      <c r="C760" s="392" t="n">
        <f aca="false">+[1]data1cf!B760</f>
        <v>29045.7499640702</v>
      </c>
      <c r="D760" s="392" t="n">
        <f aca="false">+[1]data1cf!C760</f>
        <v>66218.3426952447</v>
      </c>
      <c r="E760" s="392" t="n">
        <f aca="false">+[1]data1cf!D760</f>
        <v>61848.0490947014</v>
      </c>
      <c r="F760" s="392" t="n">
        <f aca="false">+[1]data1cf!E760</f>
        <v>47904.9417814263</v>
      </c>
      <c r="G760" s="392" t="n">
        <f aca="false">+[1]data1cf!F760</f>
        <v>45545.2437393098</v>
      </c>
      <c r="H760" s="392" t="n">
        <f aca="false">+[1]data1cf!G760</f>
        <v>42737.0610180416</v>
      </c>
      <c r="I760" s="392" t="n">
        <f aca="false">+[1]data1cf!H760</f>
        <v>40361.3989404286</v>
      </c>
      <c r="J760" s="392" t="n">
        <f aca="false">+[1]data1cf!I760</f>
        <v>39422.3083178283</v>
      </c>
      <c r="K760" s="392" t="n">
        <f aca="false">+[1]data1cf!J760</f>
        <v>38048.1879246877</v>
      </c>
      <c r="L760" s="392" t="n">
        <f aca="false">+[1]data1cf!K760</f>
        <v>36809.3379557201</v>
      </c>
      <c r="M760" s="392" t="n">
        <f aca="false">+[1]data1cf!L760</f>
        <v>35700.12533699</v>
      </c>
      <c r="N760" s="392" t="n">
        <f aca="false">+[1]data1cf!M760</f>
        <v>34705.4969599642</v>
      </c>
      <c r="O760" s="392" t="n">
        <f aca="false">+[1]data1cf!N760</f>
        <v>33353.6939339475</v>
      </c>
      <c r="P760" s="392" t="n">
        <f aca="false">+[1]data1cf!O760</f>
        <v>40629.2778530667</v>
      </c>
      <c r="Q760" s="392" t="n">
        <f aca="false">+[1]data1cf!P760</f>
        <v>48289.4554283721</v>
      </c>
      <c r="R760" s="392" t="n">
        <f aca="false">+[1]data1cf!Q760</f>
        <v>37199.4192770735</v>
      </c>
      <c r="S760" s="392" t="n">
        <f aca="false">+[1]data1cf!R760</f>
        <v>25687.1556835509</v>
      </c>
      <c r="T760" s="392" t="n">
        <f aca="false">+[1]data1cf!S760</f>
        <v>25139.7138991141</v>
      </c>
      <c r="U760" s="392" t="n">
        <f aca="false">+[1]data1cf!T760</f>
        <v>24592.7735429864</v>
      </c>
      <c r="V760" s="392" t="n">
        <f aca="false">+[1]data1cf!U760</f>
        <v>24272.8288723552</v>
      </c>
      <c r="W760" s="392" t="n">
        <f aca="false">+[1]data1cf!V760</f>
        <v>23500.4577383404</v>
      </c>
      <c r="X760" s="392" t="n">
        <f aca="false">+[1]data1cf!W760</f>
        <v>22955.1137429159</v>
      </c>
      <c r="Y760" s="392" t="n">
        <f aca="false">+[1]data1cf!X760</f>
        <v>22410.3341094705</v>
      </c>
      <c r="Z760" s="392" t="n">
        <f aca="false">+[1]data1cf!Y760</f>
        <v>22090.9100160708</v>
      </c>
      <c r="AA760" s="392" t="n">
        <f aca="false">+[1]data1cf!Z760</f>
        <v>21322.5361598814</v>
      </c>
      <c r="AB760" s="392" t="n">
        <f aca="false">+[1]data1cf!AA760</f>
        <v>20779.5532444713</v>
      </c>
      <c r="AC760" s="392" t="n">
        <f aca="false">+[1]data1cf!AB760</f>
        <v>20237.2055234411</v>
      </c>
      <c r="AD760" s="392" t="n">
        <f aca="false">+[1]data1cf!AC760</f>
        <v>19920.1124993606</v>
      </c>
      <c r="AE760" s="392" t="n">
        <f aca="false">+[1]data1cf!AD760</f>
        <v>19154.4924595206</v>
      </c>
      <c r="AF760" s="392" t="n">
        <f aca="false">+[1]data1cf!AE760</f>
        <v>4960.5273981012</v>
      </c>
      <c r="AG760" s="392"/>
      <c r="AH760" s="393" t="n">
        <f aca="false">XNPV(0.1,B760:AF760,$B$1:$AF$1)</f>
        <v>194450.681200462</v>
      </c>
      <c r="AI760" s="393" t="n">
        <f aca="false">SUMPRODUCT(B760:AA760,$B$1010:$AA$1010)</f>
        <v>310097.075488496</v>
      </c>
      <c r="AJ760" s="394" t="n">
        <f aca="false">SUMPRODUCT(B760:AF760,$B$1012:$AF$1012)</f>
        <v>274707.171690892</v>
      </c>
      <c r="AK760" s="395" t="n">
        <f aca="false">XIRR(B760:AF760,$B$1:$AF$1)</f>
        <v>0.2414891728034</v>
      </c>
      <c r="AL760" s="396" t="n">
        <f aca="false">1-EXP(-(1/0.25)*(AI760/ABS($AI$1010)))</f>
        <v>0.991698570629146</v>
      </c>
    </row>
    <row r="761" customFormat="false" ht="12.75" hidden="false" customHeight="false" outlineLevel="0" collapsed="false">
      <c r="A761" s="386"/>
      <c r="B761" s="392" t="n">
        <f aca="false">+[1]data1cf!A761</f>
        <v>-199115.676334921</v>
      </c>
      <c r="C761" s="392" t="n">
        <f aca="false">+[1]data1cf!B761</f>
        <v>17022.8358600485</v>
      </c>
      <c r="D761" s="392" t="n">
        <f aca="false">+[1]data1cf!C761</f>
        <v>55693.8816670409</v>
      </c>
      <c r="E761" s="392" t="n">
        <f aca="false">+[1]data1cf!D761</f>
        <v>54593.9729234407</v>
      </c>
      <c r="F761" s="392" t="n">
        <f aca="false">+[1]data1cf!E761</f>
        <v>40395.0303749306</v>
      </c>
      <c r="G761" s="392" t="n">
        <f aca="false">+[1]data1cf!F761</f>
        <v>38212.3397190666</v>
      </c>
      <c r="H761" s="392" t="n">
        <f aca="false">+[1]data1cf!G761</f>
        <v>35501.2341287182</v>
      </c>
      <c r="I761" s="392" t="n">
        <f aca="false">+[1]data1cf!H761</f>
        <v>33239.6068373163</v>
      </c>
      <c r="J761" s="392" t="n">
        <f aca="false">+[1]data1cf!I761</f>
        <v>32477.0056888818</v>
      </c>
      <c r="K761" s="392" t="n">
        <f aca="false">+[1]data1cf!J761</f>
        <v>31305.7398278987</v>
      </c>
      <c r="L761" s="392" t="n">
        <f aca="false">+[1]data1cf!K761</f>
        <v>30248.9042718739</v>
      </c>
      <c r="M761" s="392" t="n">
        <f aca="false">+[1]data1cf!L761</f>
        <v>29328.667485868</v>
      </c>
      <c r="N761" s="392" t="n">
        <f aca="false">+[1]data1cf!M761</f>
        <v>28503.388094689</v>
      </c>
      <c r="O761" s="392" t="n">
        <f aca="false">+[1]data1cf!N761</f>
        <v>27346.8240164745</v>
      </c>
      <c r="P761" s="392" t="n">
        <f aca="false">+[1]data1cf!O761</f>
        <v>35340.4159321184</v>
      </c>
      <c r="Q761" s="392" t="n">
        <f aca="false">+[1]data1cf!P761</f>
        <v>43659.066188316</v>
      </c>
      <c r="R761" s="392" t="n">
        <f aca="false">+[1]data1cf!Q761</f>
        <v>31925.3332438496</v>
      </c>
      <c r="S761" s="392" t="n">
        <f aca="false">+[1]data1cf!R761</f>
        <v>19786.9363293285</v>
      </c>
      <c r="T761" s="392" t="n">
        <f aca="false">+[1]data1cf!S761</f>
        <v>19286.9960876512</v>
      </c>
      <c r="U761" s="392" t="n">
        <f aca="false">+[1]data1cf!T761</f>
        <v>18785.5891951461</v>
      </c>
      <c r="V761" s="392" t="n">
        <f aca="false">+[1]data1cf!U761</f>
        <v>18501.0090085232</v>
      </c>
      <c r="W761" s="392" t="n">
        <f aca="false">+[1]data1cf!V761</f>
        <v>17778.1981395664</v>
      </c>
      <c r="X761" s="392" t="n">
        <f aca="false">+[1]data1cf!W761</f>
        <v>17272.1219778855</v>
      </c>
      <c r="Y761" s="392" t="n">
        <f aca="false">+[1]data1cf!X761</f>
        <v>16764.3950877764</v>
      </c>
      <c r="Z761" s="392" t="n">
        <f aca="false">+[1]data1cf!Y761</f>
        <v>16471.965678972</v>
      </c>
      <c r="AA761" s="392" t="n">
        <f aca="false">+[1]data1cf!Z761</f>
        <v>15743.7895492066</v>
      </c>
      <c r="AB761" s="392" t="n">
        <f aca="false">+[1]data1cf!AA761</f>
        <v>15230.8073555039</v>
      </c>
      <c r="AC761" s="392" t="n">
        <f aca="false">+[1]data1cf!AB761</f>
        <v>14715.9672524123</v>
      </c>
      <c r="AD761" s="392" t="n">
        <f aca="false">+[1]data1cf!AC761</f>
        <v>14416.3548257463</v>
      </c>
      <c r="AE761" s="392" t="n">
        <f aca="false">+[1]data1cf!AD761</f>
        <v>13680.4886968176</v>
      </c>
      <c r="AF761" s="392" t="n">
        <f aca="false">+[1]data1cf!AE761</f>
        <v>-1364.01063207556</v>
      </c>
      <c r="AG761" s="392"/>
      <c r="AH761" s="393" t="n">
        <f aca="false">XNPV(0.1,B761:AF761,$B$1:$AF$1)</f>
        <v>112641.927155412</v>
      </c>
      <c r="AI761" s="393" t="n">
        <f aca="false">SUMPRODUCT(B761:AA761,$B$1010:$AA$1010)</f>
        <v>208362.56382162</v>
      </c>
      <c r="AJ761" s="394" t="n">
        <f aca="false">SUMPRODUCT(B761:AF761,$B$1012:$AF$1012)</f>
        <v>177897.598762934</v>
      </c>
      <c r="AK761" s="395" t="n">
        <f aca="false">XIRR(B761:AF761,$B$1:$AF$1)</f>
        <v>0.178345151371423</v>
      </c>
      <c r="AL761" s="396" t="n">
        <f aca="false">1-EXP(-(1/0.25)*(AI761/ABS($AI$1010)))</f>
        <v>0.960021834429746</v>
      </c>
    </row>
    <row r="762" customFormat="false" ht="12.75" hidden="false" customHeight="false" outlineLevel="0" collapsed="false">
      <c r="A762" s="386"/>
      <c r="B762" s="392" t="n">
        <f aca="false">+[1]data1cf!A762</f>
        <v>-205941.977048466</v>
      </c>
      <c r="C762" s="392" t="n">
        <f aca="false">+[1]data1cf!B762</f>
        <v>14559.7199675687</v>
      </c>
      <c r="D762" s="392" t="n">
        <f aca="false">+[1]data1cf!C762</f>
        <v>56836.9772051696</v>
      </c>
      <c r="E762" s="392" t="n">
        <f aca="false">+[1]data1cf!D762</f>
        <v>60044.477977352</v>
      </c>
      <c r="F762" s="392" t="n">
        <f aca="false">+[1]data1cf!E762</f>
        <v>40116.943857768</v>
      </c>
      <c r="G762" s="392" t="n">
        <f aca="false">+[1]data1cf!F762</f>
        <v>37902.2584752726</v>
      </c>
      <c r="H762" s="392" t="n">
        <f aca="false">+[1]data1cf!G762</f>
        <v>35133.002171467</v>
      </c>
      <c r="I762" s="392" t="n">
        <f aca="false">+[1]data1cf!H762</f>
        <v>32827.2968297859</v>
      </c>
      <c r="J762" s="392" t="n">
        <f aca="false">+[1]data1cf!I762</f>
        <v>32066.6906938231</v>
      </c>
      <c r="K762" s="392" t="n">
        <f aca="false">+[1]data1cf!J762</f>
        <v>30893.5292355092</v>
      </c>
      <c r="L762" s="392" t="n">
        <f aca="false">+[1]data1cf!K762</f>
        <v>29833.3566771097</v>
      </c>
      <c r="M762" s="392" t="n">
        <f aca="false">+[1]data1cf!L762</f>
        <v>28914.3020538554</v>
      </c>
      <c r="N762" s="392" t="n">
        <f aca="false">+[1]data1cf!M762</f>
        <v>28088.3211820407</v>
      </c>
      <c r="O762" s="392" t="n">
        <f aca="false">+[1]data1cf!N762</f>
        <v>26929.3200551203</v>
      </c>
      <c r="P762" s="392" t="n">
        <f aca="false">+[1]data1cf!O762</f>
        <v>35229.0189863878</v>
      </c>
      <c r="Q762" s="392" t="n">
        <f aca="false">+[1]data1cf!P762</f>
        <v>43854.3263962585</v>
      </c>
      <c r="R762" s="392" t="n">
        <f aca="false">+[1]data1cf!Q762</f>
        <v>31724.4205759239</v>
      </c>
      <c r="S762" s="392" t="n">
        <f aca="false">+[1]data1cf!R762</f>
        <v>19185.2835782262</v>
      </c>
      <c r="T762" s="392" t="n">
        <f aca="false">+[1]data1cf!S762</f>
        <v>18678.5889720494</v>
      </c>
      <c r="U762" s="392" t="n">
        <f aca="false">+[1]data1cf!T762</f>
        <v>18170.1253275308</v>
      </c>
      <c r="V762" s="392" t="n">
        <f aca="false">+[1]data1cf!U762</f>
        <v>17880.8477161011</v>
      </c>
      <c r="W762" s="392" t="n">
        <f aca="false">+[1]data1cf!V762</f>
        <v>17147.6770467328</v>
      </c>
      <c r="X762" s="392" t="n">
        <f aca="false">+[1]data1cf!W762</f>
        <v>16633.5814439853</v>
      </c>
      <c r="Y762" s="392" t="n">
        <f aca="false">+[1]data1cf!X762</f>
        <v>16117.494772999</v>
      </c>
      <c r="Z762" s="392" t="n">
        <f aca="false">+[1]data1cf!Y762</f>
        <v>15818.9059757969</v>
      </c>
      <c r="AA762" s="392" t="n">
        <f aca="false">+[1]data1cf!Z762</f>
        <v>15079.1075061596</v>
      </c>
      <c r="AB762" s="392" t="n">
        <f aca="false">+[1]data1cf!AA762</f>
        <v>14556.6820165691</v>
      </c>
      <c r="AC762" s="392" t="n">
        <f aca="false">+[1]data1cf!AB762</f>
        <v>14032.0155621344</v>
      </c>
      <c r="AD762" s="392" t="n">
        <f aca="false">+[1]data1cf!AC762</f>
        <v>13724.6290649076</v>
      </c>
      <c r="AE762" s="392" t="n">
        <f aca="false">+[1]data1cf!AD762</f>
        <v>12975.6888260829</v>
      </c>
      <c r="AF762" s="392" t="n">
        <f aca="false">+[1]data1cf!AE762</f>
        <v>-2577.77519850172</v>
      </c>
      <c r="AG762" s="392"/>
      <c r="AH762" s="393" t="n">
        <f aca="false">XNPV(0.1,B762:AF762,$B$1:$AF$1)</f>
        <v>105808.82271687</v>
      </c>
      <c r="AI762" s="393" t="n">
        <f aca="false">SUMPRODUCT(B762:AA762,$B$1010:$AA$1010)</f>
        <v>200948.035082606</v>
      </c>
      <c r="AJ762" s="394" t="n">
        <f aca="false">SUMPRODUCT(B762:AF762,$B$1012:$AF$1012)</f>
        <v>170405.430007696</v>
      </c>
      <c r="AK762" s="395" t="n">
        <f aca="false">XIRR(B762:AF762,$B$1:$AF$1)</f>
        <v>0.172195560575078</v>
      </c>
      <c r="AL762" s="396" t="n">
        <f aca="false">1-EXP(-(1/0.25)*(AI762/ABS($AI$1010)))</f>
        <v>0.955169184454846</v>
      </c>
    </row>
    <row r="763" customFormat="false" ht="12.75" hidden="false" customHeight="false" outlineLevel="0" collapsed="false">
      <c r="A763" s="386"/>
      <c r="B763" s="392" t="n">
        <f aca="false">+[1]data1cf!A763</f>
        <v>-206200.71319108</v>
      </c>
      <c r="C763" s="392" t="n">
        <f aca="false">+[1]data1cf!B763</f>
        <v>17254.5861905131</v>
      </c>
      <c r="D763" s="392" t="n">
        <f aca="false">+[1]data1cf!C763</f>
        <v>59210.4603419724</v>
      </c>
      <c r="E763" s="392" t="n">
        <f aca="false">+[1]data1cf!D763</f>
        <v>57237.0520583463</v>
      </c>
      <c r="F763" s="392" t="n">
        <f aca="false">+[1]data1cf!E763</f>
        <v>42425.0525877092</v>
      </c>
      <c r="G763" s="392" t="n">
        <f aca="false">+[1]data1cf!F763</f>
        <v>40132.2670834362</v>
      </c>
      <c r="H763" s="392" t="n">
        <f aca="false">+[1]data1cf!G763</f>
        <v>37295.2165143403</v>
      </c>
      <c r="I763" s="392" t="n">
        <f aca="false">+[1]data1cf!H763</f>
        <v>34924.770356355</v>
      </c>
      <c r="J763" s="392" t="n">
        <f aca="false">+[1]data1cf!I763</f>
        <v>34107.1304918687</v>
      </c>
      <c r="K763" s="392" t="n">
        <f aca="false">+[1]data1cf!J763</f>
        <v>32865.8402705532</v>
      </c>
      <c r="L763" s="392" t="n">
        <f aca="false">+[1]data1cf!K763</f>
        <v>31743.5322769515</v>
      </c>
      <c r="M763" s="392" t="n">
        <f aca="false">+[1]data1cf!L763</f>
        <v>30762.8224024104</v>
      </c>
      <c r="N763" s="392" t="n">
        <f aca="false">+[1]data1cf!M763</f>
        <v>29880.507229944</v>
      </c>
      <c r="O763" s="392" t="n">
        <f aca="false">+[1]data1cf!N763</f>
        <v>28655.5584266215</v>
      </c>
      <c r="P763" s="392" t="n">
        <f aca="false">+[1]data1cf!O763</f>
        <v>36906.420254608</v>
      </c>
      <c r="Q763" s="392" t="n">
        <f aca="false">+[1]data1cf!P763</f>
        <v>45502.8817076768</v>
      </c>
      <c r="R763" s="392" t="n">
        <f aca="false">+[1]data1cf!Q763</f>
        <v>33341.9138295809</v>
      </c>
      <c r="S763" s="392" t="n">
        <f aca="false">+[1]data1cf!R763</f>
        <v>20763.109250033</v>
      </c>
      <c r="T763" s="392" t="n">
        <f aca="false">+[1]data1cf!S763</f>
        <v>20236.5818228603</v>
      </c>
      <c r="U763" s="392" t="n">
        <f aca="false">+[1]data1cf!T763</f>
        <v>19708.7491366112</v>
      </c>
      <c r="V763" s="392" t="n">
        <f aca="false">+[1]data1cf!U763</f>
        <v>19404.9097340297</v>
      </c>
      <c r="W763" s="392" t="n">
        <f aca="false">+[1]data1cf!V763</f>
        <v>18649.0101810611</v>
      </c>
      <c r="X763" s="392" t="n">
        <f aca="false">+[1]data1cf!W763</f>
        <v>18117.0220367739</v>
      </c>
      <c r="Y763" s="392" t="n">
        <f aca="false">+[1]data1cf!X763</f>
        <v>17583.5648118969</v>
      </c>
      <c r="Z763" s="392" t="n">
        <f aca="false">+[1]data1cf!Y763</f>
        <v>17272.2783895489</v>
      </c>
      <c r="AA763" s="392" t="n">
        <f aca="false">+[1]data1cf!Z763</f>
        <v>16512.0655085295</v>
      </c>
      <c r="AB763" s="392" t="n">
        <f aca="false">+[1]data1cf!AA763</f>
        <v>15973.9312790209</v>
      </c>
      <c r="AC763" s="392" t="n">
        <f aca="false">+[1]data1cf!AB763</f>
        <v>15434.1435863659</v>
      </c>
      <c r="AD763" s="392" t="n">
        <f aca="false">+[1]data1cf!AC763</f>
        <v>15116.2074810806</v>
      </c>
      <c r="AE763" s="392" t="n">
        <f aca="false">+[1]data1cf!AD763</f>
        <v>14349.4079079214</v>
      </c>
      <c r="AF763" s="392" t="n">
        <f aca="false">+[1]data1cf!AE763</f>
        <v>-1236.17950369302</v>
      </c>
      <c r="AG763" s="392"/>
      <c r="AH763" s="393" t="n">
        <f aca="false">XNPV(0.1,B763:AF763,$B$1:$AF$1)</f>
        <v>120917.874757593</v>
      </c>
      <c r="AI763" s="393" t="n">
        <f aca="false">SUMPRODUCT(B763:AA763,$B$1010:$AA$1010)</f>
        <v>221294.480584283</v>
      </c>
      <c r="AJ763" s="394" t="n">
        <f aca="false">SUMPRODUCT(B763:AF763,$B$1012:$AF$1012)</f>
        <v>189374.186738922</v>
      </c>
      <c r="AK763" s="395" t="n">
        <f aca="false">XIRR(B763:AF763,$B$1:$AF$1)</f>
        <v>0.181127934075751</v>
      </c>
      <c r="AL763" s="396" t="n">
        <f aca="false">1-EXP(-(1/0.25)*(AI763/ABS($AI$1010)))</f>
        <v>0.967262485187886</v>
      </c>
    </row>
    <row r="764" customFormat="false" ht="12.75" hidden="false" customHeight="false" outlineLevel="0" collapsed="false">
      <c r="A764" s="386"/>
      <c r="B764" s="392" t="n">
        <f aca="false">+[1]data1cf!A764</f>
        <v>-175635.799295</v>
      </c>
      <c r="C764" s="392" t="n">
        <f aca="false">+[1]data1cf!B764</f>
        <v>29069.5240749194</v>
      </c>
      <c r="D764" s="392" t="n">
        <f aca="false">+[1]data1cf!C764</f>
        <v>63798.9395782628</v>
      </c>
      <c r="E764" s="392" t="n">
        <f aca="false">+[1]data1cf!D764</f>
        <v>62945.5437336277</v>
      </c>
      <c r="F764" s="392" t="n">
        <f aca="false">+[1]data1cf!E764</f>
        <v>47766.7971948627</v>
      </c>
      <c r="G764" s="392" t="n">
        <f aca="false">+[1]data1cf!F764</f>
        <v>45481.4235179156</v>
      </c>
      <c r="H764" s="392" t="n">
        <f aca="false">+[1]data1cf!G764</f>
        <v>42788.8588420461</v>
      </c>
      <c r="I764" s="392" t="n">
        <f aca="false">+[1]data1cf!H764</f>
        <v>40504.3403655383</v>
      </c>
      <c r="J764" s="392" t="n">
        <f aca="false">+[1]data1cf!I764</f>
        <v>39576.8665792125</v>
      </c>
      <c r="K764" s="392" t="n">
        <f aca="false">+[1]data1cf!J764</f>
        <v>38223.8204827114</v>
      </c>
      <c r="L764" s="392" t="n">
        <f aca="false">+[1]data1cf!K764</f>
        <v>37006.8961191902</v>
      </c>
      <c r="M764" s="392" t="n">
        <f aca="false">+[1]data1cf!L764</f>
        <v>35911.8809694561</v>
      </c>
      <c r="N764" s="392" t="n">
        <f aca="false">+[1]data1cf!M764</f>
        <v>34933.2218136083</v>
      </c>
      <c r="O764" s="392" t="n">
        <f aca="false">+[1]data1cf!N764</f>
        <v>33602.8313148647</v>
      </c>
      <c r="P764" s="392" t="n">
        <f aca="false">+[1]data1cf!O764</f>
        <v>40376.3073227863</v>
      </c>
      <c r="Q764" s="392" t="n">
        <f aca="false">+[1]data1cf!P764</f>
        <v>47528.2033631881</v>
      </c>
      <c r="R764" s="392" t="n">
        <f aca="false">+[1]data1cf!Q764</f>
        <v>37112.7582242573</v>
      </c>
      <c r="S764" s="392" t="n">
        <f aca="false">+[1]data1cf!R764</f>
        <v>26285.0277058528</v>
      </c>
      <c r="T764" s="392" t="n">
        <f aca="false">+[1]data1cf!S764</f>
        <v>25754.1546428557</v>
      </c>
      <c r="U764" s="392" t="n">
        <f aca="false">+[1]data1cf!T764</f>
        <v>25224.1699262137</v>
      </c>
      <c r="V764" s="392" t="n">
        <f aca="false">+[1]data1cf!U764</f>
        <v>24915.9500414077</v>
      </c>
      <c r="W764" s="392" t="n">
        <f aca="false">+[1]data1cf!V764</f>
        <v>24166.9729330693</v>
      </c>
      <c r="X764" s="392" t="n">
        <f aca="false">+[1]data1cf!W764</f>
        <v>23639.8163798687</v>
      </c>
      <c r="Y764" s="392" t="n">
        <f aca="false">+[1]data1cf!X764</f>
        <v>23113.659668317</v>
      </c>
      <c r="Z764" s="392" t="n">
        <f aca="false">+[1]data1cf!Y764</f>
        <v>22807.9302638371</v>
      </c>
      <c r="AA764" s="392" t="n">
        <f aca="false">+[1]data1cf!Z764</f>
        <v>22064.466651016</v>
      </c>
      <c r="AB764" s="392" t="n">
        <f aca="false">+[1]data1cf!AA764</f>
        <v>21541.4930623337</v>
      </c>
      <c r="AC764" s="392" t="n">
        <f aca="false">+[1]data1cf!AB764</f>
        <v>21019.644804236</v>
      </c>
      <c r="AD764" s="392" t="n">
        <f aca="false">+[1]data1cf!AC764</f>
        <v>20718.3987550013</v>
      </c>
      <c r="AE764" s="392" t="n">
        <f aca="false">+[1]data1cf!AD764</f>
        <v>19979.4603322617</v>
      </c>
      <c r="AF764" s="392" t="n">
        <f aca="false">+[1]data1cf!AE764</f>
        <v>6650.10171802885</v>
      </c>
      <c r="AG764" s="392"/>
      <c r="AH764" s="393" t="n">
        <f aca="false">XNPV(0.1,B764:AF764,$B$1:$AF$1)</f>
        <v>206138.927988554</v>
      </c>
      <c r="AI764" s="393" t="n">
        <f aca="false">SUMPRODUCT(B764:AA764,$B$1010:$AA$1010)</f>
        <v>322216.959163695</v>
      </c>
      <c r="AJ764" s="394" t="n">
        <f aca="false">SUMPRODUCT(B764:AF764,$B$1012:$AF$1012)</f>
        <v>287066.319452196</v>
      </c>
      <c r="AK764" s="395" t="n">
        <f aca="false">XIRR(B764:AF764,$B$1:$AF$1)</f>
        <v>0.257628848138999</v>
      </c>
      <c r="AL764" s="396" t="n">
        <f aca="false">1-EXP(-(1/0.25)*(AI764/ABS($AI$1010)))</f>
        <v>0.993116255925895</v>
      </c>
    </row>
    <row r="765" customFormat="false" ht="12.75" hidden="false" customHeight="false" outlineLevel="0" collapsed="false">
      <c r="A765" s="386"/>
      <c r="B765" s="392" t="n">
        <f aca="false">+[1]data1cf!A765</f>
        <v>-208143.197634118</v>
      </c>
      <c r="C765" s="392" t="n">
        <f aca="false">+[1]data1cf!B765</f>
        <v>10459.4716342525</v>
      </c>
      <c r="D765" s="392" t="n">
        <f aca="false">+[1]data1cf!C765</f>
        <v>55878.3529442831</v>
      </c>
      <c r="E765" s="392" t="n">
        <f aca="false">+[1]data1cf!D765</f>
        <v>52728.6673575649</v>
      </c>
      <c r="F765" s="392" t="n">
        <f aca="false">+[1]data1cf!E765</f>
        <v>36619.8652757307</v>
      </c>
      <c r="G765" s="392" t="n">
        <f aca="false">+[1]data1cf!F765</f>
        <v>34507.853926893</v>
      </c>
      <c r="H765" s="392" t="n">
        <f aca="false">+[1]data1cf!G765</f>
        <v>31816.2353159096</v>
      </c>
      <c r="I765" s="392" t="n">
        <f aca="false">+[1]data1cf!H765</f>
        <v>29589.0021761819</v>
      </c>
      <c r="J765" s="392" t="n">
        <f aca="false">+[1]data1cf!I765</f>
        <v>28912.9652727019</v>
      </c>
      <c r="K765" s="392" t="n">
        <f aca="false">+[1]data1cf!J765</f>
        <v>27839.20664325</v>
      </c>
      <c r="L765" s="392" t="n">
        <f aca="false">+[1]data1cf!K765</f>
        <v>26869.0842413873</v>
      </c>
      <c r="M765" s="392" t="n">
        <f aca="false">+[1]data1cf!L765</f>
        <v>26041.0830913384</v>
      </c>
      <c r="N765" s="392" t="n">
        <f aca="false">+[1]data1cf!M765</f>
        <v>25297.6238847022</v>
      </c>
      <c r="O765" s="392" t="n">
        <f aca="false">+[1]data1cf!N765</f>
        <v>24234.6155807027</v>
      </c>
      <c r="P765" s="392" t="n">
        <f aca="false">+[1]data1cf!O765</f>
        <v>32721.8419929026</v>
      </c>
      <c r="Q765" s="392" t="n">
        <f aca="false">+[1]data1cf!P765</f>
        <v>41505.5066281625</v>
      </c>
      <c r="R765" s="392" t="n">
        <f aca="false">+[1]data1cf!Q765</f>
        <v>29271.430847089</v>
      </c>
      <c r="S765" s="392" t="n">
        <f aca="false">+[1]data1cf!R765</f>
        <v>16639.0431229767</v>
      </c>
      <c r="T765" s="392" t="n">
        <f aca="false">+[1]data1cf!S765</f>
        <v>16158.9398975213</v>
      </c>
      <c r="U765" s="392" t="n">
        <f aca="false">+[1]data1cf!T765</f>
        <v>15676.271728177</v>
      </c>
      <c r="V765" s="392" t="n">
        <f aca="false">+[1]data1cf!U765</f>
        <v>15406.6172316678</v>
      </c>
      <c r="W765" s="392" t="n">
        <f aca="false">+[1]data1cf!V765</f>
        <v>14702.9304561052</v>
      </c>
      <c r="X765" s="392" t="n">
        <f aca="false">+[1]data1cf!W765</f>
        <v>14212.0964621423</v>
      </c>
      <c r="Y765" s="392" t="n">
        <f aca="false">+[1]data1cf!X765</f>
        <v>13718.3756012353</v>
      </c>
      <c r="Z765" s="392" t="n">
        <f aca="false">+[1]data1cf!Y765</f>
        <v>13436.1175454393</v>
      </c>
      <c r="AA765" s="392" t="n">
        <f aca="false">+[1]data1cf!Z765</f>
        <v>12721.924256375</v>
      </c>
      <c r="AB765" s="392" t="n">
        <f aca="false">+[1]data1cf!AA765</f>
        <v>12219.012687919</v>
      </c>
      <c r="AC765" s="392" t="n">
        <f aca="false">+[1]data1cf!AB765</f>
        <v>11712.8519252839</v>
      </c>
      <c r="AD765" s="392" t="n">
        <f aca="false">+[1]data1cf!AC765</f>
        <v>11418.0289058007</v>
      </c>
      <c r="AE765" s="392" t="n">
        <f aca="false">+[1]data1cf!AD765</f>
        <v>10690.3899899005</v>
      </c>
      <c r="AF765" s="392" t="n">
        <f aca="false">+[1]data1cf!AE765</f>
        <v>-5008.33792804947</v>
      </c>
      <c r="AG765" s="392"/>
      <c r="AH765" s="393" t="n">
        <f aca="false">XNPV(0.1,B765:AF765,$B$1:$AF$1)</f>
        <v>73331.1593312117</v>
      </c>
      <c r="AI765" s="393" t="n">
        <f aca="false">SUMPRODUCT(B765:AA765,$B$1010:$AA$1010)</f>
        <v>159383.644911984</v>
      </c>
      <c r="AJ765" s="394" t="n">
        <f aca="false">SUMPRODUCT(B765:AF765,$B$1012:$AF$1012)</f>
        <v>131192.04812738</v>
      </c>
      <c r="AK765" s="395" t="n">
        <f aca="false">XIRR(B765:AF765,$B$1:$AF$1)</f>
        <v>0.150453150597489</v>
      </c>
      <c r="AL765" s="396" t="n">
        <f aca="false">1-EXP(-(1/0.25)*(AI765/ABS($AI$1010)))</f>
        <v>0.914790791538238</v>
      </c>
    </row>
    <row r="766" customFormat="false" ht="12.75" hidden="false" customHeight="false" outlineLevel="0" collapsed="false">
      <c r="A766" s="386"/>
      <c r="B766" s="392" t="n">
        <f aca="false">+[1]data1cf!A766</f>
        <v>-171792.398167715</v>
      </c>
      <c r="C766" s="392" t="n">
        <f aca="false">+[1]data1cf!B766</f>
        <v>32676.2400356479</v>
      </c>
      <c r="D766" s="392" t="n">
        <f aca="false">+[1]data1cf!C766</f>
        <v>65393.1174645749</v>
      </c>
      <c r="E766" s="392" t="n">
        <f aca="false">+[1]data1cf!D766</f>
        <v>64919.2988059276</v>
      </c>
      <c r="F766" s="392" t="n">
        <f aca="false">+[1]data1cf!E766</f>
        <v>49404.9489897163</v>
      </c>
      <c r="G766" s="392" t="n">
        <f aca="false">+[1]data1cf!F766</f>
        <v>47088.4593617699</v>
      </c>
      <c r="H766" s="392" t="n">
        <f aca="false">+[1]data1cf!G766</f>
        <v>44386.7240630598</v>
      </c>
      <c r="I766" s="392" t="n">
        <f aca="false">+[1]data1cf!H766</f>
        <v>42086.7219314122</v>
      </c>
      <c r="J766" s="392" t="n">
        <f aca="false">+[1]data1cf!I766</f>
        <v>41121.6328997259</v>
      </c>
      <c r="K766" s="392" t="n">
        <f aca="false">+[1]data1cf!J766</f>
        <v>39726.1667525502</v>
      </c>
      <c r="L766" s="392" t="n">
        <f aca="false">+[1]data1cf!K766</f>
        <v>38471.4984448373</v>
      </c>
      <c r="M766" s="392" t="n">
        <f aca="false">+[1]data1cf!L766</f>
        <v>37336.3923116425</v>
      </c>
      <c r="N766" s="392" t="n">
        <f aca="false">+[1]data1cf!M766</f>
        <v>36322.1483435702</v>
      </c>
      <c r="O766" s="392" t="n">
        <f aca="false">+[1]data1cf!N766</f>
        <v>34951.0494411644</v>
      </c>
      <c r="P766" s="392" t="n">
        <f aca="false">+[1]data1cf!O766</f>
        <v>41513.5586399337</v>
      </c>
      <c r="Q766" s="392" t="n">
        <f aca="false">+[1]data1cf!P766</f>
        <v>48466.9388402217</v>
      </c>
      <c r="R766" s="392" t="n">
        <f aca="false">+[1]data1cf!Q766</f>
        <v>38264.2971419703</v>
      </c>
      <c r="S766" s="392" t="n">
        <f aca="false">+[1]data1cf!R766</f>
        <v>27646.5533482783</v>
      </c>
      <c r="T766" s="392" t="n">
        <f aca="false">+[1]data1cf!S766</f>
        <v>27106.9739016649</v>
      </c>
      <c r="U766" s="392" t="n">
        <f aca="false">+[1]data1cf!T766</f>
        <v>26568.7567256317</v>
      </c>
      <c r="V766" s="392" t="n">
        <f aca="false">+[1]data1cf!U766</f>
        <v>26253.9906313792</v>
      </c>
      <c r="W766" s="392" t="n">
        <f aca="false">+[1]data1cf!V766</f>
        <v>25496.5738838189</v>
      </c>
      <c r="X766" s="392" t="n">
        <f aca="false">+[1]data1cf!W766</f>
        <v>24962.6936691861</v>
      </c>
      <c r="Y766" s="392" t="n">
        <f aca="false">+[1]data1cf!X766</f>
        <v>24430.3467020929</v>
      </c>
      <c r="Z766" s="392" t="n">
        <f aca="false">+[1]data1cf!Y766</f>
        <v>24120.1207964788</v>
      </c>
      <c r="AA766" s="392" t="n">
        <f aca="false">+[1]data1cf!Z766</f>
        <v>23370.4378801527</v>
      </c>
      <c r="AB766" s="392" t="n">
        <f aca="false">+[1]data1cf!AA766</f>
        <v>22842.9722013242</v>
      </c>
      <c r="AC766" s="392" t="n">
        <f aca="false">+[1]data1cf!AB766</f>
        <v>22317.2322061095</v>
      </c>
      <c r="AD766" s="392" t="n">
        <f aca="false">+[1]data1cf!AC766</f>
        <v>22013.8104241796</v>
      </c>
      <c r="AE766" s="392" t="n">
        <f aca="false">+[1]data1cf!AD766</f>
        <v>21271.13790167</v>
      </c>
      <c r="AF766" s="392" t="n">
        <f aca="false">+[1]data1cf!AE766</f>
        <v>8220.14129447431</v>
      </c>
      <c r="AG766" s="392"/>
      <c r="AH766" s="393" t="n">
        <f aca="false">XNPV(0.1,B766:AF766,$B$1:$AF$1)</f>
        <v>226057.389909654</v>
      </c>
      <c r="AI766" s="393" t="n">
        <f aca="false">SUMPRODUCT(B766:AA766,$B$1010:$AA$1010)</f>
        <v>346596.786150262</v>
      </c>
      <c r="AJ766" s="394" t="n">
        <f aca="false">SUMPRODUCT(B766:AF766,$B$1012:$AF$1012)</f>
        <v>310378.683022348</v>
      </c>
      <c r="AK766" s="395" t="n">
        <f aca="false">XIRR(B766:AF766,$B$1:$AF$1)</f>
        <v>0.276732609503457</v>
      </c>
      <c r="AL766" s="396" t="n">
        <f aca="false">1-EXP(-(1/0.25)*(AI766/ABS($AI$1010)))</f>
        <v>0.995276884685431</v>
      </c>
    </row>
    <row r="767" customFormat="false" ht="12.75" hidden="false" customHeight="false" outlineLevel="0" collapsed="false">
      <c r="A767" s="386"/>
      <c r="B767" s="392" t="n">
        <f aca="false">+[1]data1cf!A767</f>
        <v>-194396.954680249</v>
      </c>
      <c r="C767" s="392" t="n">
        <f aca="false">+[1]data1cf!B767</f>
        <v>20650.9614164805</v>
      </c>
      <c r="D767" s="392" t="n">
        <f aca="false">+[1]data1cf!C767</f>
        <v>61022.822533682</v>
      </c>
      <c r="E767" s="392" t="n">
        <f aca="false">+[1]data1cf!D767</f>
        <v>62193.541013061</v>
      </c>
      <c r="F767" s="392" t="n">
        <f aca="false">+[1]data1cf!E767</f>
        <v>44167.1155008088</v>
      </c>
      <c r="G767" s="392" t="n">
        <f aca="false">+[1]data1cf!F767</f>
        <v>41887.8317730633</v>
      </c>
      <c r="H767" s="392" t="n">
        <f aca="false">+[1]data1cf!G767</f>
        <v>39115.6558654073</v>
      </c>
      <c r="I767" s="392" t="n">
        <f aca="false">+[1]data1cf!H767</f>
        <v>36787.1212584519</v>
      </c>
      <c r="J767" s="392" t="n">
        <f aca="false">+[1]data1cf!I767</f>
        <v>35934.9676135127</v>
      </c>
      <c r="K767" s="392" t="n">
        <f aca="false">+[1]data1cf!J767</f>
        <v>34659.9362676779</v>
      </c>
      <c r="L767" s="392" t="n">
        <f aca="false">+[1]data1cf!K767</f>
        <v>33509.6692990173</v>
      </c>
      <c r="M767" s="392" t="n">
        <f aca="false">+[1]data1cf!L767</f>
        <v>32493.3541152708</v>
      </c>
      <c r="N767" s="392" t="n">
        <f aca="false">+[1]data1cf!M767</f>
        <v>31581.6238678139</v>
      </c>
      <c r="O767" s="392" t="n">
        <f aca="false">+[1]data1cf!N767</f>
        <v>30325.0677398476</v>
      </c>
      <c r="P767" s="392" t="n">
        <f aca="false">+[1]data1cf!O767</f>
        <v>38013.7464496957</v>
      </c>
      <c r="Q767" s="392" t="n">
        <f aca="false">+[1]data1cf!P767</f>
        <v>46057.9361610161</v>
      </c>
      <c r="R767" s="392" t="n">
        <f aca="false">+[1]data1cf!Q767</f>
        <v>34573.2860697272</v>
      </c>
      <c r="S767" s="392" t="n">
        <f aca="false">+[1]data1cf!R767</f>
        <v>22674.1099724174</v>
      </c>
      <c r="T767" s="392" t="n">
        <f aca="false">+[1]data1cf!S767</f>
        <v>22148.6132936114</v>
      </c>
      <c r="U767" s="392" t="n">
        <f aca="false">+[1]data1cf!T767</f>
        <v>21622.5927344081</v>
      </c>
      <c r="V767" s="392" t="n">
        <f aca="false">+[1]data1cf!U767</f>
        <v>21319.0520236755</v>
      </c>
      <c r="W767" s="392" t="n">
        <f aca="false">+[1]data1cf!V767</f>
        <v>20568.9166376699</v>
      </c>
      <c r="X767" s="392" t="n">
        <f aca="false">+[1]data1cf!W767</f>
        <v>20041.2282386892</v>
      </c>
      <c r="Y767" s="392" t="n">
        <f aca="false">+[1]data1cf!X767</f>
        <v>19512.9502077061</v>
      </c>
      <c r="Z767" s="392" t="n">
        <f aca="false">+[1]data1cf!Y767</f>
        <v>19205.5345811016</v>
      </c>
      <c r="AA767" s="392" t="n">
        <f aca="false">+[1]data1cf!Z767</f>
        <v>18454.5539632234</v>
      </c>
      <c r="AB767" s="392" t="n">
        <f aca="false">+[1]data1cf!AA767</f>
        <v>17924.3987638772</v>
      </c>
      <c r="AC767" s="392" t="n">
        <f aca="false">+[1]data1cf!AB767</f>
        <v>17393.5799285176</v>
      </c>
      <c r="AD767" s="392" t="n">
        <f aca="false">+[1]data1cf!AC767</f>
        <v>17083.508344232</v>
      </c>
      <c r="AE767" s="392" t="n">
        <f aca="false">+[1]data1cf!AD767</f>
        <v>16329.8711161639</v>
      </c>
      <c r="AF767" s="392" t="n">
        <f aca="false">+[1]data1cf!AE767</f>
        <v>1617.3845846731</v>
      </c>
      <c r="AG767" s="392"/>
      <c r="AH767" s="393" t="n">
        <f aca="false">XNPV(0.1,B767:AF767,$B$1:$AF$1)</f>
        <v>153046.430718152</v>
      </c>
      <c r="AI767" s="393" t="n">
        <f aca="false">SUMPRODUCT(B767:AA767,$B$1010:$AA$1010)</f>
        <v>258988.662045577</v>
      </c>
      <c r="AJ767" s="394" t="n">
        <f aca="false">SUMPRODUCT(B767:AF767,$B$1012:$AF$1012)</f>
        <v>225941.308062444</v>
      </c>
      <c r="AK767" s="395" t="n">
        <f aca="false">XIRR(B767:AF767,$B$1:$AF$1)</f>
        <v>0.207826147554841</v>
      </c>
      <c r="AL767" s="396" t="n">
        <f aca="false">1-EXP(-(1/0.25)*(AI767/ABS($AI$1010)))</f>
        <v>0.981714530669528</v>
      </c>
    </row>
    <row r="768" customFormat="false" ht="12.75" hidden="false" customHeight="false" outlineLevel="0" collapsed="false">
      <c r="A768" s="386"/>
      <c r="B768" s="392" t="n">
        <f aca="false">+[1]data1cf!A768</f>
        <v>-177391.682668914</v>
      </c>
      <c r="C768" s="392" t="n">
        <f aca="false">+[1]data1cf!B768</f>
        <v>27429.9229001842</v>
      </c>
      <c r="D768" s="392" t="n">
        <f aca="false">+[1]data1cf!C768</f>
        <v>64253.2416527522</v>
      </c>
      <c r="E768" s="392" t="n">
        <f aca="false">+[1]data1cf!D768</f>
        <v>61248.1441002743</v>
      </c>
      <c r="F768" s="392" t="n">
        <f aca="false">+[1]data1cf!E768</f>
        <v>46005.6791577795</v>
      </c>
      <c r="G768" s="392" t="n">
        <f aca="false">+[1]data1cf!F768</f>
        <v>43768.1031720408</v>
      </c>
      <c r="H768" s="392" t="n">
        <f aca="false">+[1]data1cf!G768</f>
        <v>41108.3760159066</v>
      </c>
      <c r="I768" s="392" t="n">
        <f aca="false">+[1]data1cf!H768</f>
        <v>38858.4785241712</v>
      </c>
      <c r="J768" s="392" t="n">
        <f aca="false">+[1]data1cf!I768</f>
        <v>37973.1331904064</v>
      </c>
      <c r="K768" s="392" t="n">
        <f aca="false">+[1]data1cf!J768</f>
        <v>36669.1922291199</v>
      </c>
      <c r="L768" s="392" t="n">
        <f aca="false">+[1]data1cf!K768</f>
        <v>35496.5951194228</v>
      </c>
      <c r="M768" s="392" t="n">
        <f aca="false">+[1]data1cf!L768</f>
        <v>34446.8445679021</v>
      </c>
      <c r="N768" s="392" t="n">
        <f aca="false">+[1]data1cf!M768</f>
        <v>33509.036118253</v>
      </c>
      <c r="O768" s="392" t="n">
        <f aca="false">+[1]data1cf!N768</f>
        <v>32226.0071794644</v>
      </c>
      <c r="P768" s="392" t="n">
        <f aca="false">+[1]data1cf!O768</f>
        <v>39122.2629365037</v>
      </c>
      <c r="Q768" s="392" t="n">
        <f aca="false">+[1]data1cf!P768</f>
        <v>46382.5279823054</v>
      </c>
      <c r="R768" s="392" t="n">
        <f aca="false">+[1]data1cf!Q768</f>
        <v>35876.8705878822</v>
      </c>
      <c r="S768" s="392" t="n">
        <f aca="false">+[1]data1cf!R768</f>
        <v>24963.8976791227</v>
      </c>
      <c r="T768" s="392" t="n">
        <f aca="false">+[1]data1cf!S768</f>
        <v>24445.5527592046</v>
      </c>
      <c r="U768" s="392" t="n">
        <f aca="false">+[1]data1cf!T768</f>
        <v>23927.6720991262</v>
      </c>
      <c r="V768" s="392" t="n">
        <f aca="false">+[1]data1cf!U768</f>
        <v>23628.7252894036</v>
      </c>
      <c r="W768" s="392" t="n">
        <f aca="false">+[1]data1cf!V768</f>
        <v>22893.3596875026</v>
      </c>
      <c r="X768" s="392" t="n">
        <f aca="false">+[1]data1cf!W768</f>
        <v>22376.9570575845</v>
      </c>
      <c r="Y768" s="392" t="n">
        <f aca="false">+[1]data1cf!X768</f>
        <v>21861.0769562059</v>
      </c>
      <c r="Z768" s="392" t="n">
        <f aca="false">+[1]data1cf!Y768</f>
        <v>21562.8457886311</v>
      </c>
      <c r="AA768" s="392" t="n">
        <f aca="false">+[1]data1cf!Z768</f>
        <v>20830.9475127678</v>
      </c>
      <c r="AB768" s="392" t="n">
        <f aca="false">+[1]data1cf!AA768</f>
        <v>20316.730947356</v>
      </c>
      <c r="AC768" s="392" t="n">
        <f aca="false">+[1]data1cf!AB768</f>
        <v>19803.1024924191</v>
      </c>
      <c r="AD768" s="392" t="n">
        <f aca="false">+[1]data1cf!AC768</f>
        <v>19507.3295002779</v>
      </c>
      <c r="AE768" s="392" t="n">
        <f aca="false">+[1]data1cf!AD768</f>
        <v>18777.6810165257</v>
      </c>
      <c r="AF768" s="392" t="n">
        <f aca="false">+[1]data1cf!AE768</f>
        <v>5326.75558641831</v>
      </c>
      <c r="AG768" s="392"/>
      <c r="AH768" s="393" t="n">
        <f aca="false">XNPV(0.1,B768:AF768,$B$1:$AF$1)</f>
        <v>191672.807879775</v>
      </c>
      <c r="AI768" s="393" t="n">
        <f aca="false">SUMPRODUCT(B768:AA768,$B$1010:$AA$1010)</f>
        <v>303415.250730801</v>
      </c>
      <c r="AJ768" s="394" t="n">
        <f aca="false">SUMPRODUCT(B768:AF768,$B$1012:$AF$1012)</f>
        <v>269355.443137353</v>
      </c>
      <c r="AK768" s="395" t="n">
        <f aca="false">XIRR(B768:AF768,$B$1:$AF$1)</f>
        <v>0.246889338495893</v>
      </c>
      <c r="AL768" s="396" t="n">
        <f aca="false">1-EXP(-(1/0.25)*(AI768/ABS($AI$1010)))</f>
        <v>0.99079571655061</v>
      </c>
    </row>
    <row r="769" customFormat="false" ht="12.75" hidden="false" customHeight="false" outlineLevel="0" collapsed="false">
      <c r="A769" s="386"/>
      <c r="B769" s="392" t="n">
        <f aca="false">+[1]data1cf!A769</f>
        <v>-166547.344798128</v>
      </c>
      <c r="C769" s="392" t="n">
        <f aca="false">+[1]data1cf!B769</f>
        <v>30141.0706991813</v>
      </c>
      <c r="D769" s="392" t="n">
        <f aca="false">+[1]data1cf!C769</f>
        <v>64341.031945659</v>
      </c>
      <c r="E769" s="392" t="n">
        <f aca="false">+[1]data1cf!D769</f>
        <v>65067.3757239205</v>
      </c>
      <c r="F769" s="392" t="n">
        <f aca="false">+[1]data1cf!E769</f>
        <v>49058.0301891076</v>
      </c>
      <c r="G769" s="392" t="n">
        <f aca="false">+[1]data1cf!F769</f>
        <v>46784.713403078</v>
      </c>
      <c r="H769" s="392" t="n">
        <f aca="false">+[1]data1cf!G769</f>
        <v>44143.51676821</v>
      </c>
      <c r="I769" s="392" t="n">
        <f aca="false">+[1]data1cf!H769</f>
        <v>41892.6311511806</v>
      </c>
      <c r="J769" s="392" t="n">
        <f aca="false">+[1]data1cf!I769</f>
        <v>40939.8167921013</v>
      </c>
      <c r="K769" s="392" t="n">
        <f aca="false">+[1]data1cf!J769</f>
        <v>39562.2615432718</v>
      </c>
      <c r="L769" s="392" t="n">
        <f aca="false">+[1]data1cf!K769</f>
        <v>38325.1494109896</v>
      </c>
      <c r="M769" s="392" t="n">
        <f aca="false">+[1]data1cf!L769</f>
        <v>37204.0524267814</v>
      </c>
      <c r="N769" s="392" t="n">
        <f aca="false">+[1]data1cf!M769</f>
        <v>36203.9611935705</v>
      </c>
      <c r="O769" s="392" t="n">
        <f aca="false">+[1]data1cf!N769</f>
        <v>34850.6569268185</v>
      </c>
      <c r="P769" s="392" t="n">
        <f aca="false">+[1]data1cf!O769</f>
        <v>41192.5785625858</v>
      </c>
      <c r="Q769" s="392" t="n">
        <f aca="false">+[1]data1cf!P769</f>
        <v>47920.1201963793</v>
      </c>
      <c r="R769" s="392" t="n">
        <f aca="false">+[1]data1cf!Q769</f>
        <v>38025.761215028</v>
      </c>
      <c r="S769" s="392" t="n">
        <f aca="false">+[1]data1cf!R769</f>
        <v>27721.8481347565</v>
      </c>
      <c r="T769" s="392" t="n">
        <f aca="false">+[1]data1cf!S769</f>
        <v>27192.1916342505</v>
      </c>
      <c r="U769" s="392" t="n">
        <f aca="false">+[1]data1cf!T769</f>
        <v>26664.0148457978</v>
      </c>
      <c r="V769" s="392" t="n">
        <f aca="false">+[1]data1cf!U769</f>
        <v>26356.3356796232</v>
      </c>
      <c r="W769" s="392" t="n">
        <f aca="false">+[1]data1cf!V769</f>
        <v>25612.2793022394</v>
      </c>
      <c r="X769" s="392" t="n">
        <f aca="false">+[1]data1cf!W769</f>
        <v>25088.8133650318</v>
      </c>
      <c r="Y769" s="392" t="n">
        <f aca="false">+[1]data1cf!X769</f>
        <v>24567.0128567763</v>
      </c>
      <c r="Z769" s="392" t="n">
        <f aca="false">+[1]data1cf!Y769</f>
        <v>24264.5330885859</v>
      </c>
      <c r="AA769" s="392" t="n">
        <f aca="false">+[1]data1cf!Z769</f>
        <v>23528.6094774824</v>
      </c>
      <c r="AB769" s="392" t="n">
        <f aca="false">+[1]data1cf!AA769</f>
        <v>23012.1110738058</v>
      </c>
      <c r="AC769" s="392" t="n">
        <f aca="false">+[1]data1cf!AB769</f>
        <v>22497.4871250875</v>
      </c>
      <c r="AD769" s="392" t="n">
        <f aca="false">+[1]data1cf!AC769</f>
        <v>22202.5180053649</v>
      </c>
      <c r="AE769" s="392" t="n">
        <f aca="false">+[1]data1cf!AD769</f>
        <v>21474.0892141295</v>
      </c>
      <c r="AF769" s="392" t="n">
        <f aca="false">+[1]data1cf!AE769</f>
        <v>8817.26298254284</v>
      </c>
      <c r="AG769" s="392"/>
      <c r="AH769" s="393" t="n">
        <f aca="false">XNPV(0.1,B769:AF769,$B$1:$AF$1)</f>
        <v>227211.120725851</v>
      </c>
      <c r="AI769" s="393" t="n">
        <f aca="false">SUMPRODUCT(B769:AA769,$B$1010:$AA$1010)</f>
        <v>347164.60903279</v>
      </c>
      <c r="AJ769" s="394" t="n">
        <f aca="false">SUMPRODUCT(B769:AF769,$B$1012:$AF$1012)</f>
        <v>311263.575304114</v>
      </c>
      <c r="AK769" s="395" t="n">
        <f aca="false">XIRR(B769:AF769,$B$1:$AF$1)</f>
        <v>0.280778044845733</v>
      </c>
      <c r="AL769" s="396" t="n">
        <f aca="false">1-EXP(-(1/0.25)*(AI769/ABS($AI$1010)))</f>
        <v>0.995318141518801</v>
      </c>
    </row>
    <row r="770" customFormat="false" ht="12.75" hidden="false" customHeight="false" outlineLevel="0" collapsed="false">
      <c r="A770" s="386"/>
      <c r="B770" s="392" t="n">
        <f aca="false">+[1]data1cf!A770</f>
        <v>-186669.048611927</v>
      </c>
      <c r="C770" s="392" t="n">
        <f aca="false">+[1]data1cf!B770</f>
        <v>28023.4512027694</v>
      </c>
      <c r="D770" s="392" t="n">
        <f aca="false">+[1]data1cf!C770</f>
        <v>65723.3544064733</v>
      </c>
      <c r="E770" s="392" t="n">
        <f aca="false">+[1]data1cf!D770</f>
        <v>62407.3413237378</v>
      </c>
      <c r="F770" s="392" t="n">
        <f aca="false">+[1]data1cf!E770</f>
        <v>47684.8112447571</v>
      </c>
      <c r="G770" s="392" t="n">
        <f aca="false">+[1]data1cf!F770</f>
        <v>45335.5391227015</v>
      </c>
      <c r="H770" s="392" t="n">
        <f aca="false">+[1]data1cf!G770</f>
        <v>42538.5909581187</v>
      </c>
      <c r="I770" s="392" t="n">
        <f aca="false">+[1]data1cf!H770</f>
        <v>40172.8338330812</v>
      </c>
      <c r="J770" s="392" t="n">
        <f aca="false">+[1]data1cf!I770</f>
        <v>39239.5333325505</v>
      </c>
      <c r="K770" s="392" t="n">
        <f aca="false">+[1]data1cf!J770</f>
        <v>37872.637113272</v>
      </c>
      <c r="L770" s="392" t="n">
        <f aca="false">+[1]data1cf!K770</f>
        <v>36640.4914427085</v>
      </c>
      <c r="M770" s="392" t="n">
        <f aca="false">+[1]data1cf!L770</f>
        <v>35537.6082025068</v>
      </c>
      <c r="N770" s="392" t="n">
        <f aca="false">+[1]data1cf!M770</f>
        <v>34548.8910805901</v>
      </c>
      <c r="O770" s="392" t="n">
        <f aca="false">+[1]data1cf!N770</f>
        <v>33204.1242508063</v>
      </c>
      <c r="P770" s="392" t="n">
        <f aca="false">+[1]data1cf!O770</f>
        <v>40462.7775142782</v>
      </c>
      <c r="Q770" s="392" t="n">
        <f aca="false">+[1]data1cf!P770</f>
        <v>48103.9050694546</v>
      </c>
      <c r="R770" s="392" t="n">
        <f aca="false">+[1]data1cf!Q770</f>
        <v>37045.5884278743</v>
      </c>
      <c r="S770" s="392" t="n">
        <f aca="false">+[1]data1cf!R770</f>
        <v>25566.2680490213</v>
      </c>
      <c r="T770" s="392" t="n">
        <f aca="false">+[1]data1cf!S770</f>
        <v>25021.3752898615</v>
      </c>
      <c r="U770" s="392" t="n">
        <f aca="false">+[1]data1cf!T770</f>
        <v>24476.957453151</v>
      </c>
      <c r="V770" s="392" t="n">
        <f aca="false">+[1]data1cf!U770</f>
        <v>24158.8655192165</v>
      </c>
      <c r="W770" s="392" t="n">
        <f aca="false">+[1]data1cf!V770</f>
        <v>23389.6039652008</v>
      </c>
      <c r="X770" s="392" t="n">
        <f aca="false">+[1]data1cf!W770</f>
        <v>22846.6981044219</v>
      </c>
      <c r="Y770" s="392" t="n">
        <f aca="false">+[1]data1cf!X770</f>
        <v>22304.3267730434</v>
      </c>
      <c r="Z770" s="392" t="n">
        <f aca="false">+[1]data1cf!Y770</f>
        <v>21986.6666019885</v>
      </c>
      <c r="AA770" s="392" t="n">
        <f aca="false">+[1]data1cf!Z770</f>
        <v>21221.2523230922</v>
      </c>
      <c r="AB770" s="392" t="n">
        <f aca="false">+[1]data1cf!AA770</f>
        <v>20680.5827339452</v>
      </c>
      <c r="AC770" s="392" t="n">
        <f aca="false">+[1]data1cf!AB770</f>
        <v>20140.5147623477</v>
      </c>
      <c r="AD770" s="392" t="n">
        <f aca="false">+[1]data1cf!AC770</f>
        <v>19825.0782970987</v>
      </c>
      <c r="AE770" s="392" t="n">
        <f aca="false">+[1]data1cf!AD770</f>
        <v>19062.2564073625</v>
      </c>
      <c r="AF770" s="392" t="n">
        <f aca="false">+[1]data1cf!AE770</f>
        <v>4908.23188626504</v>
      </c>
      <c r="AG770" s="392"/>
      <c r="AH770" s="393" t="n">
        <f aca="false">XNPV(0.1,B770:AF770,$B$1:$AF$1)</f>
        <v>192892.70356836</v>
      </c>
      <c r="AI770" s="393" t="n">
        <f aca="false">SUMPRODUCT(B770:AA770,$B$1010:$AA$1010)</f>
        <v>308052.743590204</v>
      </c>
      <c r="AJ770" s="394" t="n">
        <f aca="false">SUMPRODUCT(B770:AF770,$B$1012:$AF$1012)</f>
        <v>272805.829084008</v>
      </c>
      <c r="AK770" s="395" t="n">
        <f aca="false">XIRR(B770:AF770,$B$1:$AF$1)</f>
        <v>0.240432574044912</v>
      </c>
      <c r="AL770" s="396" t="n">
        <f aca="false">1-EXP(-(1/0.25)*(AI770/ABS($AI$1010)))</f>
        <v>0.991432167342372</v>
      </c>
    </row>
    <row r="771" customFormat="false" ht="12.75" hidden="false" customHeight="false" outlineLevel="0" collapsed="false">
      <c r="A771" s="386"/>
      <c r="B771" s="392" t="n">
        <f aca="false">+[1]data1cf!A771</f>
        <v>-195014.849721222</v>
      </c>
      <c r="C771" s="392" t="n">
        <f aca="false">+[1]data1cf!B771</f>
        <v>19645.648414414</v>
      </c>
      <c r="D771" s="392" t="n">
        <f aca="false">+[1]data1cf!C771</f>
        <v>56381.7335391065</v>
      </c>
      <c r="E771" s="392" t="n">
        <f aca="false">+[1]data1cf!D771</f>
        <v>53746.3593844131</v>
      </c>
      <c r="F771" s="392" t="n">
        <f aca="false">+[1]data1cf!E771</f>
        <v>40323.2009839676</v>
      </c>
      <c r="G771" s="392" t="n">
        <f aca="false">+[1]data1cf!F771</f>
        <v>38167.6524102089</v>
      </c>
      <c r="H771" s="392" t="n">
        <f aca="false">+[1]data1cf!G771</f>
        <v>35498.2378916043</v>
      </c>
      <c r="I771" s="392" t="n">
        <f aca="false">+[1]data1cf!H771</f>
        <v>33269.5880337057</v>
      </c>
      <c r="J771" s="392" t="n">
        <f aca="false">+[1]data1cf!I771</f>
        <v>32511.6722917623</v>
      </c>
      <c r="K771" s="392" t="n">
        <f aca="false">+[1]data1cf!J771</f>
        <v>31348.5569905705</v>
      </c>
      <c r="L771" s="392" t="n">
        <f aca="false">+[1]data1cf!K771</f>
        <v>30300.1147906754</v>
      </c>
      <c r="M771" s="392" t="n">
        <f aca="false">+[1]data1cf!L771</f>
        <v>29385.5246960797</v>
      </c>
      <c r="N771" s="392" t="n">
        <f aca="false">+[1]data1cf!M771</f>
        <v>28566.4680095925</v>
      </c>
      <c r="O771" s="392" t="n">
        <f aca="false">+[1]data1cf!N771</f>
        <v>27418.1529338169</v>
      </c>
      <c r="P771" s="392" t="n">
        <f aca="false">+[1]data1cf!O771</f>
        <v>35234.0813394882</v>
      </c>
      <c r="Q771" s="392" t="n">
        <f aca="false">+[1]data1cf!P771</f>
        <v>43372.6800871989</v>
      </c>
      <c r="R771" s="392" t="n">
        <f aca="false">+[1]data1cf!Q771</f>
        <v>31878.596923088</v>
      </c>
      <c r="S771" s="392" t="n">
        <f aca="false">+[1]data1cf!R771</f>
        <v>19983.4622682642</v>
      </c>
      <c r="T771" s="392" t="n">
        <f aca="false">+[1]data1cf!S771</f>
        <v>19489.5966073241</v>
      </c>
      <c r="U771" s="392" t="n">
        <f aca="false">+[1]data1cf!T771</f>
        <v>18994.3969882818</v>
      </c>
      <c r="V771" s="392" t="n">
        <f aca="false">+[1]data1cf!U771</f>
        <v>18714.120664364</v>
      </c>
      <c r="W771" s="392" t="n">
        <f aca="false">+[1]data1cf!V771</f>
        <v>17999.8346003567</v>
      </c>
      <c r="X771" s="392" t="n">
        <f aca="false">+[1]data1cf!W771</f>
        <v>17500.3881562839</v>
      </c>
      <c r="Y771" s="392" t="n">
        <f aca="false">+[1]data1cf!X771</f>
        <v>16999.4403306151</v>
      </c>
      <c r="Z771" s="392" t="n">
        <f aca="false">+[1]data1cf!Y771</f>
        <v>16711.9952721406</v>
      </c>
      <c r="AA771" s="392" t="n">
        <f aca="false">+[1]data1cf!Z771</f>
        <v>15992.8590174544</v>
      </c>
      <c r="AB771" s="392" t="n">
        <f aca="false">+[1]data1cf!AA771</f>
        <v>15487.1313527992</v>
      </c>
      <c r="AC771" s="392" t="n">
        <f aca="false">+[1]data1cf!AB771</f>
        <v>14979.7138699305</v>
      </c>
      <c r="AD771" s="392" t="n">
        <f aca="false">+[1]data1cf!AC771</f>
        <v>14685.8281841351</v>
      </c>
      <c r="AE771" s="392" t="n">
        <f aca="false">+[1]data1cf!AD771</f>
        <v>13959.6051505305</v>
      </c>
      <c r="AF771" s="392" t="n">
        <f aca="false">+[1]data1cf!AE771</f>
        <v>-777.817040307033</v>
      </c>
      <c r="AG771" s="392"/>
      <c r="AH771" s="393" t="n">
        <f aca="false">XNPV(0.1,B771:AF771,$B$1:$AF$1)</f>
        <v>119387.411149331</v>
      </c>
      <c r="AI771" s="393" t="n">
        <f aca="false">SUMPRODUCT(B771:AA771,$B$1010:$AA$1010)</f>
        <v>215305.257655585</v>
      </c>
      <c r="AJ771" s="394" t="n">
        <f aca="false">SUMPRODUCT(B771:AF771,$B$1012:$AF$1012)</f>
        <v>184913.166956932</v>
      </c>
      <c r="AK771" s="395" t="n">
        <f aca="false">XIRR(B771:AF771,$B$1:$AF$1)</f>
        <v>0.185182676335864</v>
      </c>
      <c r="AL771" s="396" t="n">
        <f aca="false">1-EXP(-(1/0.25)*(AI771/ABS($AI$1010)))</f>
        <v>0.964088359649232</v>
      </c>
    </row>
    <row r="772" customFormat="false" ht="12.75" hidden="false" customHeight="false" outlineLevel="0" collapsed="false">
      <c r="A772" s="386"/>
      <c r="B772" s="392" t="n">
        <f aca="false">+[1]data1cf!A772</f>
        <v>-212103.692157223</v>
      </c>
      <c r="C772" s="392" t="n">
        <f aca="false">+[1]data1cf!B772</f>
        <v>11550.1798139525</v>
      </c>
      <c r="D772" s="392" t="n">
        <f aca="false">+[1]data1cf!C772</f>
        <v>56437.7389721414</v>
      </c>
      <c r="E772" s="392" t="n">
        <f aca="false">+[1]data1cf!D772</f>
        <v>56740.021217039</v>
      </c>
      <c r="F772" s="392" t="n">
        <f aca="false">+[1]data1cf!E772</f>
        <v>39433.5149303314</v>
      </c>
      <c r="G772" s="392" t="n">
        <f aca="false">+[1]data1cf!F772</f>
        <v>37204.2888257078</v>
      </c>
      <c r="H772" s="392" t="n">
        <f aca="false">+[1]data1cf!G772</f>
        <v>34394.7753946169</v>
      </c>
      <c r="I772" s="392" t="n">
        <f aca="false">+[1]data1cf!H772</f>
        <v>32061.045544646</v>
      </c>
      <c r="J772" s="392" t="n">
        <f aca="false">+[1]data1cf!I772</f>
        <v>31312.8907892339</v>
      </c>
      <c r="K772" s="392" t="n">
        <f aca="false">+[1]data1cf!J772</f>
        <v>30150.7105430388</v>
      </c>
      <c r="L772" s="392" t="n">
        <f aca="false">+[1]data1cf!K772</f>
        <v>29099.0902087591</v>
      </c>
      <c r="M772" s="392" t="n">
        <f aca="false">+[1]data1cf!L772</f>
        <v>28192.609396818</v>
      </c>
      <c r="N772" s="392" t="n">
        <f aca="false">+[1]data1cf!M772</f>
        <v>27376.4964336072</v>
      </c>
      <c r="O772" s="392" t="n">
        <f aca="false">+[1]data1cf!N772</f>
        <v>26227.5771926588</v>
      </c>
      <c r="P772" s="392" t="n">
        <f aca="false">+[1]data1cf!O772</f>
        <v>34814.8532319889</v>
      </c>
      <c r="Q772" s="392" t="n">
        <f aca="false">+[1]data1cf!P772</f>
        <v>43724.5099723223</v>
      </c>
      <c r="R772" s="392" t="n">
        <f aca="false">+[1]data1cf!Q772</f>
        <v>31239.9938229387</v>
      </c>
      <c r="S772" s="392" t="n">
        <f aca="false">+[1]data1cf!R772</f>
        <v>18343.6965381166</v>
      </c>
      <c r="T772" s="392" t="n">
        <f aca="false">+[1]data1cf!S772</f>
        <v>17834.5561230639</v>
      </c>
      <c r="U772" s="392" t="n">
        <f aca="false">+[1]data1cf!T772</f>
        <v>17323.2850916826</v>
      </c>
      <c r="V772" s="392" t="n">
        <f aca="false">+[1]data1cf!U772</f>
        <v>17032.4498745694</v>
      </c>
      <c r="W772" s="392" t="n">
        <f aca="false">+[1]data1cf!V772</f>
        <v>16294.0935884202</v>
      </c>
      <c r="X772" s="392" t="n">
        <f aca="false">+[1]data1cf!W772</f>
        <v>15776.0394693686</v>
      </c>
      <c r="Y772" s="392" t="n">
        <f aca="false">+[1]data1cf!X772</f>
        <v>15255.5873228684</v>
      </c>
      <c r="Z772" s="392" t="n">
        <f aca="false">+[1]data1cf!Y772</f>
        <v>14953.7632968175</v>
      </c>
      <c r="AA772" s="392" t="n">
        <f aca="false">+[1]data1cf!Z772</f>
        <v>14207.1990260039</v>
      </c>
      <c r="AB772" s="392" t="n">
        <f aca="false">+[1]data1cf!AA772</f>
        <v>13679.1124545718</v>
      </c>
      <c r="AC772" s="392" t="n">
        <f aca="false">+[1]data1cf!AB772</f>
        <v>13148.3268821197</v>
      </c>
      <c r="AD772" s="392" t="n">
        <f aca="false">+[1]data1cf!AC772</f>
        <v>12835.8356662029</v>
      </c>
      <c r="AE772" s="392" t="n">
        <f aca="false">+[1]data1cf!AD772</f>
        <v>12078.3324249324</v>
      </c>
      <c r="AF772" s="392" t="n">
        <f aca="false">+[1]data1cf!AE772</f>
        <v>-3932.15207456658</v>
      </c>
      <c r="AG772" s="392"/>
      <c r="AH772" s="393" t="n">
        <f aca="false">XNPV(0.1,B772:AF772,$B$1:$AF$1)</f>
        <v>89109.9063879981</v>
      </c>
      <c r="AI772" s="393" t="n">
        <f aca="false">SUMPRODUCT(B772:AA772,$B$1010:$AA$1010)</f>
        <v>181776.15182503</v>
      </c>
      <c r="AJ772" s="394" t="n">
        <f aca="false">SUMPRODUCT(B772:AF772,$B$1012:$AF$1012)</f>
        <v>151711.149436921</v>
      </c>
      <c r="AK772" s="395" t="n">
        <f aca="false">XIRR(B772:AF772,$B$1:$AF$1)</f>
        <v>0.15909006031346</v>
      </c>
      <c r="AL772" s="396" t="n">
        <f aca="false">1-EXP(-(1/0.25)*(AI772/ABS($AI$1010)))</f>
        <v>0.939712691464962</v>
      </c>
    </row>
    <row r="773" customFormat="false" ht="12.75" hidden="false" customHeight="false" outlineLevel="0" collapsed="false">
      <c r="A773" s="386"/>
      <c r="B773" s="392" t="n">
        <f aca="false">+[1]data1cf!A773</f>
        <v>-169355.074336217</v>
      </c>
      <c r="C773" s="392" t="n">
        <f aca="false">+[1]data1cf!B773</f>
        <v>33689.7055254214</v>
      </c>
      <c r="D773" s="392" t="n">
        <f aca="false">+[1]data1cf!C773</f>
        <v>66960.2893824489</v>
      </c>
      <c r="E773" s="392" t="n">
        <f aca="false">+[1]data1cf!D773</f>
        <v>64490.7172768412</v>
      </c>
      <c r="F773" s="392" t="n">
        <f aca="false">+[1]data1cf!E773</f>
        <v>49578.8256194975</v>
      </c>
      <c r="G773" s="392" t="n">
        <f aca="false">+[1]data1cf!F773</f>
        <v>47271.2863678508</v>
      </c>
      <c r="H773" s="392" t="n">
        <f aca="false">+[1]data1cf!G773</f>
        <v>44588.2038231376</v>
      </c>
      <c r="I773" s="392" t="n">
        <f aca="false">+[1]data1cf!H773</f>
        <v>42301.9108801317</v>
      </c>
      <c r="J773" s="392" t="n">
        <f aca="false">+[1]data1cf!I773</f>
        <v>41334.2724423466</v>
      </c>
      <c r="K773" s="392" t="n">
        <f aca="false">+[1]data1cf!J773</f>
        <v>39937.2938668607</v>
      </c>
      <c r="L773" s="392" t="n">
        <f aca="false">+[1]data1cf!K773</f>
        <v>38681.8223333996</v>
      </c>
      <c r="M773" s="392" t="n">
        <f aca="false">+[1]data1cf!L773</f>
        <v>37544.3093475772</v>
      </c>
      <c r="N773" s="392" t="n">
        <f aca="false">+[1]data1cf!M773</f>
        <v>36528.5045404233</v>
      </c>
      <c r="O773" s="392" t="n">
        <f aca="false">+[1]data1cf!N773</f>
        <v>35156.1573555668</v>
      </c>
      <c r="P773" s="392" t="n">
        <f aca="false">+[1]data1cf!O773</f>
        <v>41607.4271403585</v>
      </c>
      <c r="Q773" s="392" t="n">
        <f aca="false">+[1]data1cf!P773</f>
        <v>48450.0139032881</v>
      </c>
      <c r="R773" s="392" t="n">
        <f aca="false">+[1]data1cf!Q773</f>
        <v>38388.309167586</v>
      </c>
      <c r="S773" s="392" t="n">
        <f aca="false">+[1]data1cf!R773</f>
        <v>27912.8618000119</v>
      </c>
      <c r="T773" s="392" t="n">
        <f aca="false">+[1]data1cf!S773</f>
        <v>27375.0642471561</v>
      </c>
      <c r="U773" s="392" t="n">
        <f aca="false">+[1]data1cf!T773</f>
        <v>26838.7522195417</v>
      </c>
      <c r="V773" s="392" t="n">
        <f aca="false">+[1]data1cf!U773</f>
        <v>26525.200640926</v>
      </c>
      <c r="W773" s="392" t="n">
        <f aca="false">+[1]data1cf!V773</f>
        <v>25770.7643400384</v>
      </c>
      <c r="X773" s="392" t="n">
        <f aca="false">+[1]data1cf!W773</f>
        <v>25239.1816706914</v>
      </c>
      <c r="Y773" s="392" t="n">
        <f aca="false">+[1]data1cf!X773</f>
        <v>24709.2709730911</v>
      </c>
      <c r="Z773" s="392" t="n">
        <f aca="false">+[1]data1cf!Y773</f>
        <v>24400.843324601</v>
      </c>
      <c r="AA773" s="392" t="n">
        <f aca="false">+[1]data1cf!Z773</f>
        <v>23654.6676345142</v>
      </c>
      <c r="AB773" s="392" t="n">
        <f aca="false">+[1]data1cf!AA773</f>
        <v>23130.0798713095</v>
      </c>
      <c r="AC773" s="392" t="n">
        <f aca="false">+[1]data1cf!AB773</f>
        <v>22607.3739270357</v>
      </c>
      <c r="AD773" s="392" t="n">
        <f aca="false">+[1]data1cf!AC773</f>
        <v>22306.3979888321</v>
      </c>
      <c r="AE773" s="392" t="n">
        <f aca="false">+[1]data1cf!AD773</f>
        <v>21567.8350071893</v>
      </c>
      <c r="AF773" s="392" t="n">
        <f aca="false">+[1]data1cf!AE773</f>
        <v>8698.15095009695</v>
      </c>
      <c r="AG773" s="392"/>
      <c r="AH773" s="393" t="n">
        <f aca="false">XNPV(0.1,B773:AF773,$B$1:$AF$1)</f>
        <v>231814.584488477</v>
      </c>
      <c r="AI773" s="393" t="n">
        <f aca="false">SUMPRODUCT(B773:AA773,$B$1010:$AA$1010)</f>
        <v>353034.971497234</v>
      </c>
      <c r="AJ773" s="394" t="n">
        <f aca="false">SUMPRODUCT(B773:AF773,$B$1012:$AF$1012)</f>
        <v>316709.905016448</v>
      </c>
      <c r="AK773" s="395" t="n">
        <f aca="false">XIRR(B773:AF773,$B$1:$AF$1)</f>
        <v>0.284387104615664</v>
      </c>
      <c r="AL773" s="396" t="n">
        <f aca="false">1-EXP(-(1/0.25)*(AI773/ABS($AI$1010)))</f>
        <v>0.99572411183861</v>
      </c>
    </row>
    <row r="774" customFormat="false" ht="12.75" hidden="false" customHeight="false" outlineLevel="0" collapsed="false">
      <c r="A774" s="386"/>
      <c r="B774" s="392" t="n">
        <f aca="false">+[1]data1cf!A774</f>
        <v>-210278.965569777</v>
      </c>
      <c r="C774" s="392" t="n">
        <f aca="false">+[1]data1cf!B774</f>
        <v>12318.8045187707</v>
      </c>
      <c r="D774" s="392" t="n">
        <f aca="false">+[1]data1cf!C774</f>
        <v>57589.2417094477</v>
      </c>
      <c r="E774" s="392" t="n">
        <f aca="false">+[1]data1cf!D774</f>
        <v>52356.3696490123</v>
      </c>
      <c r="F774" s="392" t="n">
        <f aca="false">+[1]data1cf!E774</f>
        <v>37514.7557053748</v>
      </c>
      <c r="G774" s="392" t="n">
        <f aca="false">+[1]data1cf!F774</f>
        <v>35360.1739397908</v>
      </c>
      <c r="H774" s="392" t="n">
        <f aca="false">+[1]data1cf!G774</f>
        <v>32622.5855305061</v>
      </c>
      <c r="I774" s="392" t="n">
        <f aca="false">+[1]data1cf!H774</f>
        <v>30354.8527418388</v>
      </c>
      <c r="J774" s="392" t="n">
        <f aca="false">+[1]data1cf!I774</f>
        <v>29655.2554866194</v>
      </c>
      <c r="K774" s="392" t="n">
        <f aca="false">+[1]data1cf!J774</f>
        <v>28552.0831848574</v>
      </c>
      <c r="L774" s="392" t="n">
        <f aca="false">+[1]data1cf!K774</f>
        <v>27554.657310472</v>
      </c>
      <c r="M774" s="392" t="n">
        <f aca="false">+[1]data1cf!L774</f>
        <v>26700.8974245333</v>
      </c>
      <c r="N774" s="392" t="n">
        <f aca="false">+[1]data1cf!M774</f>
        <v>25933.3736787686</v>
      </c>
      <c r="O774" s="392" t="n">
        <f aca="false">+[1]data1cf!N774</f>
        <v>24841.7146292519</v>
      </c>
      <c r="P774" s="392" t="n">
        <f aca="false">+[1]data1cf!O774</f>
        <v>33399.1190316049</v>
      </c>
      <c r="Q774" s="392" t="n">
        <f aca="false">+[1]data1cf!P774</f>
        <v>42261.590756425</v>
      </c>
      <c r="R774" s="392" t="n">
        <f aca="false">+[1]data1cf!Q774</f>
        <v>29896.767902321</v>
      </c>
      <c r="S774" s="392" t="n">
        <f aca="false">+[1]data1cf!R774</f>
        <v>17128.6332076203</v>
      </c>
      <c r="T774" s="392" t="n">
        <f aca="false">+[1]data1cf!S774</f>
        <v>16638.1263767223</v>
      </c>
      <c r="U774" s="392" t="n">
        <f aca="false">+[1]data1cf!T774</f>
        <v>16145.1612467576</v>
      </c>
      <c r="V774" s="392" t="n">
        <f aca="false">+[1]data1cf!U774</f>
        <v>15867.9458545325</v>
      </c>
      <c r="W774" s="392" t="n">
        <f aca="false">+[1]data1cf!V774</f>
        <v>15151.5588812714</v>
      </c>
      <c r="X774" s="392" t="n">
        <f aca="false">+[1]data1cf!W774</f>
        <v>14650.7674440241</v>
      </c>
      <c r="Y774" s="392" t="n">
        <f aca="false">+[1]data1cf!X774</f>
        <v>14147.2091695199</v>
      </c>
      <c r="Z774" s="392" t="n">
        <f aca="false">+[1]data1cf!Y774</f>
        <v>13857.745707334</v>
      </c>
      <c r="AA774" s="392" t="n">
        <f aca="false">+[1]data1cf!Z774</f>
        <v>13131.4575981157</v>
      </c>
      <c r="AB774" s="392" t="n">
        <f aca="false">+[1]data1cf!AA774</f>
        <v>12619.0907458151</v>
      </c>
      <c r="AC774" s="392" t="n">
        <f aca="false">+[1]data1cf!AB774</f>
        <v>12103.6097938058</v>
      </c>
      <c r="AD774" s="392" t="n">
        <f aca="false">+[1]data1cf!AC774</f>
        <v>11802.0117315891</v>
      </c>
      <c r="AE774" s="392" t="n">
        <f aca="false">+[1]data1cf!AD774</f>
        <v>11062.9290960065</v>
      </c>
      <c r="AF774" s="392" t="n">
        <f aca="false">+[1]data1cf!AE774</f>
        <v>-4800.47448249231</v>
      </c>
      <c r="AG774" s="392"/>
      <c r="AH774" s="393" t="n">
        <f aca="false">XNPV(0.1,B774:AF774,$B$1:$AF$1)</f>
        <v>78719.7269056107</v>
      </c>
      <c r="AI774" s="393" t="n">
        <f aca="false">SUMPRODUCT(B774:AA774,$B$1010:$AA$1010)</f>
        <v>166822.865869454</v>
      </c>
      <c r="AJ774" s="394" t="n">
        <f aca="false">SUMPRODUCT(B774:AF774,$B$1012:$AF$1012)</f>
        <v>138024.652154638</v>
      </c>
      <c r="AK774" s="395" t="n">
        <f aca="false">XIRR(B774:AF774,$B$1:$AF$1)</f>
        <v>0.153660987391972</v>
      </c>
      <c r="AL774" s="396" t="n">
        <f aca="false">1-EXP(-(1/0.25)*(AI774/ABS($AI$1010)))</f>
        <v>0.924043129784034</v>
      </c>
    </row>
    <row r="775" customFormat="false" ht="12.75" hidden="false" customHeight="false" outlineLevel="0" collapsed="false">
      <c r="A775" s="386"/>
      <c r="B775" s="392" t="n">
        <f aca="false">+[1]data1cf!A775</f>
        <v>-164378.636433484</v>
      </c>
      <c r="C775" s="392" t="n">
        <f aca="false">+[1]data1cf!B775</f>
        <v>34688.3609453821</v>
      </c>
      <c r="D775" s="392" t="n">
        <f aca="false">+[1]data1cf!C775</f>
        <v>65047.1295088479</v>
      </c>
      <c r="E775" s="392" t="n">
        <f aca="false">+[1]data1cf!D775</f>
        <v>65592.0475569822</v>
      </c>
      <c r="F775" s="392" t="n">
        <f aca="false">+[1]data1cf!E775</f>
        <v>49919.3712285193</v>
      </c>
      <c r="G775" s="392" t="n">
        <f aca="false">+[1]data1cf!F775</f>
        <v>47630.5863328538</v>
      </c>
      <c r="H775" s="392" t="n">
        <f aca="false">+[1]data1cf!G775</f>
        <v>44985.9976018177</v>
      </c>
      <c r="I775" s="392" t="n">
        <f aca="false">+[1]data1cf!H775</f>
        <v>42728.0891569471</v>
      </c>
      <c r="J775" s="392" t="n">
        <f aca="false">+[1]data1cf!I775</f>
        <v>41755.6018205669</v>
      </c>
      <c r="K775" s="392" t="n">
        <f aca="false">+[1]data1cf!J775</f>
        <v>40355.9599266206</v>
      </c>
      <c r="L775" s="392" t="n">
        <f aca="false">+[1]data1cf!K775</f>
        <v>39099.2353566789</v>
      </c>
      <c r="M775" s="392" t="n">
        <f aca="false">+[1]data1cf!L775</f>
        <v>37957.1931805364</v>
      </c>
      <c r="N775" s="392" t="n">
        <f aca="false">+[1]data1cf!M775</f>
        <v>36938.5528919586</v>
      </c>
      <c r="O775" s="392" t="n">
        <f aca="false">+[1]data1cf!N775</f>
        <v>35564.0679730091</v>
      </c>
      <c r="P775" s="392" t="n">
        <f aca="false">+[1]data1cf!O775</f>
        <v>41788.5903909759</v>
      </c>
      <c r="Q775" s="392" t="n">
        <f aca="false">+[1]data1cf!P775</f>
        <v>48405.2157432095</v>
      </c>
      <c r="R775" s="392" t="n">
        <f aca="false">+[1]data1cf!Q775</f>
        <v>38631.3710326646</v>
      </c>
      <c r="S775" s="392" t="n">
        <f aca="false">+[1]data1cf!R775</f>
        <v>28446.6120143961</v>
      </c>
      <c r="T775" s="392" t="n">
        <f aca="false">+[1]data1cf!S775</f>
        <v>27912.574833486</v>
      </c>
      <c r="U775" s="392" t="n">
        <f aca="false">+[1]data1cf!T775</f>
        <v>27380.2718689502</v>
      </c>
      <c r="V775" s="392" t="n">
        <f aca="false">+[1]data1cf!U775</f>
        <v>27069.2898037882</v>
      </c>
      <c r="W775" s="392" t="n">
        <f aca="false">+[1]data1cf!V775</f>
        <v>26321.0782557613</v>
      </c>
      <c r="X775" s="392" t="n">
        <f aca="false">+[1]data1cf!W775</f>
        <v>25794.2963892988</v>
      </c>
      <c r="Y775" s="392" t="n">
        <f aca="false">+[1]data1cf!X775</f>
        <v>25269.4663986439</v>
      </c>
      <c r="Z775" s="392" t="n">
        <f aca="false">+[1]data1cf!Y775</f>
        <v>24964.7881465213</v>
      </c>
      <c r="AA775" s="392" t="n">
        <f aca="false">+[1]data1cf!Z775</f>
        <v>24225.8980265427</v>
      </c>
      <c r="AB775" s="392" t="n">
        <f aca="false">+[1]data1cf!AA775</f>
        <v>23707.2820804101</v>
      </c>
      <c r="AC775" s="392" t="n">
        <f aca="false">+[1]data1cf!AB775</f>
        <v>23190.8629876952</v>
      </c>
      <c r="AD775" s="392" t="n">
        <f aca="false">+[1]data1cf!AC775</f>
        <v>22894.9448779096</v>
      </c>
      <c r="AE775" s="392" t="n">
        <f aca="false">+[1]data1cf!AD775</f>
        <v>22164.8809620964</v>
      </c>
      <c r="AF775" s="392" t="n">
        <f aca="false">+[1]data1cf!AE775</f>
        <v>9665.47426026961</v>
      </c>
      <c r="AG775" s="392"/>
      <c r="AH775" s="393" t="n">
        <f aca="false">XNPV(0.1,B775:AF775,$B$1:$AF$1)</f>
        <v>239773.96707435</v>
      </c>
      <c r="AI775" s="393" t="n">
        <f aca="false">SUMPRODUCT(B775:AA775,$B$1010:$AA$1010)</f>
        <v>362129.904470241</v>
      </c>
      <c r="AJ775" s="394" t="n">
        <f aca="false">SUMPRODUCT(B775:AF775,$B$1012:$AF$1012)</f>
        <v>325657.455133364</v>
      </c>
      <c r="AK775" s="395" t="n">
        <f aca="false">XIRR(B775:AF775,$B$1:$AF$1)</f>
        <v>0.295087062445071</v>
      </c>
      <c r="AL775" s="396" t="n">
        <f aca="false">1-EXP(-(1/0.25)*(AI775/ABS($AI$1010)))</f>
        <v>0.996284677402901</v>
      </c>
    </row>
    <row r="776" customFormat="false" ht="12.75" hidden="false" customHeight="false" outlineLevel="0" collapsed="false">
      <c r="A776" s="386"/>
      <c r="B776" s="392" t="n">
        <f aca="false">+[1]data1cf!A776</f>
        <v>-218400.151485748</v>
      </c>
      <c r="C776" s="392" t="n">
        <f aca="false">+[1]data1cf!B776</f>
        <v>8090.66972800298</v>
      </c>
      <c r="D776" s="392" t="n">
        <f aca="false">+[1]data1cf!C776</f>
        <v>49676.2249370567</v>
      </c>
      <c r="E776" s="392" t="n">
        <f aca="false">+[1]data1cf!D776</f>
        <v>48970.138576948</v>
      </c>
      <c r="F776" s="392" t="n">
        <f aca="false">+[1]data1cf!E776</f>
        <v>34133.3244502748</v>
      </c>
      <c r="G776" s="392" t="n">
        <f aca="false">+[1]data1cf!F776</f>
        <v>32041.8379221634</v>
      </c>
      <c r="H776" s="392" t="n">
        <f aca="false">+[1]data1cf!G776</f>
        <v>29321.3636903352</v>
      </c>
      <c r="I776" s="392" t="n">
        <f aca="false">+[1]data1cf!H776</f>
        <v>27084.1716145754</v>
      </c>
      <c r="J776" s="392" t="n">
        <f aca="false">+[1]data1cf!I776</f>
        <v>26462.0852878933</v>
      </c>
      <c r="K776" s="392" t="n">
        <f aca="false">+[1]data1cf!J776</f>
        <v>25446.1987634363</v>
      </c>
      <c r="L776" s="392" t="n">
        <f aca="false">+[1]data1cf!K776</f>
        <v>24526.3866738642</v>
      </c>
      <c r="M776" s="392" t="n">
        <f aca="false">+[1]data1cf!L776</f>
        <v>23755.2105752155</v>
      </c>
      <c r="N776" s="392" t="n">
        <f aca="false">+[1]data1cf!M776</f>
        <v>23060.9350754513</v>
      </c>
      <c r="O776" s="392" t="n">
        <f aca="false">+[1]data1cf!N776</f>
        <v>22053.0210359907</v>
      </c>
      <c r="P776" s="392" t="n">
        <f aca="false">+[1]data1cf!O776</f>
        <v>31054.1168772755</v>
      </c>
      <c r="Q776" s="392" t="n">
        <f aca="false">+[1]data1cf!P776</f>
        <v>40334.6600675517</v>
      </c>
      <c r="R776" s="392" t="n">
        <f aca="false">+[1]data1cf!Q776</f>
        <v>27519.6253987961</v>
      </c>
      <c r="S776" s="392" t="n">
        <f aca="false">+[1]data1cf!R776</f>
        <v>14306.9396631812</v>
      </c>
      <c r="T776" s="392" t="n">
        <f aca="false">+[1]data1cf!S776</f>
        <v>13834.1539986972</v>
      </c>
      <c r="U776" s="392" t="n">
        <f aca="false">+[1]data1cf!T776</f>
        <v>13357.9250241783</v>
      </c>
      <c r="V776" s="392" t="n">
        <f aca="false">+[1]data1cf!U776</f>
        <v>13094.0455200876</v>
      </c>
      <c r="W776" s="392" t="n">
        <f aca="false">+[1]data1cf!V776</f>
        <v>12394.7208488528</v>
      </c>
      <c r="X776" s="392" t="n">
        <f aca="false">+[1]data1cf!W776</f>
        <v>11907.5296595376</v>
      </c>
      <c r="Y776" s="392" t="n">
        <f aca="false">+[1]data1cf!X776</f>
        <v>11416.4629944425</v>
      </c>
      <c r="Z776" s="392" t="n">
        <f aca="false">+[1]data1cf!Y776</f>
        <v>11136.0705896739</v>
      </c>
      <c r="AA776" s="392" t="n">
        <f aca="false">+[1]data1cf!Z776</f>
        <v>10422.234691891</v>
      </c>
      <c r="AB776" s="392" t="n">
        <f aca="false">+[1]data1cf!AA776</f>
        <v>9918.82995746538</v>
      </c>
      <c r="AC776" s="392" t="n">
        <f aca="false">+[1]data1cf!AB776</f>
        <v>9411.06334090662</v>
      </c>
      <c r="AD776" s="392" t="n">
        <f aca="false">+[1]data1cf!AC776</f>
        <v>9113.70874529906</v>
      </c>
      <c r="AE776" s="392" t="n">
        <f aca="false">+[1]data1cf!AD776</f>
        <v>8381.91710983979</v>
      </c>
      <c r="AF776" s="392" t="n">
        <f aca="false">+[1]data1cf!AE776</f>
        <v>-8070.11397800723</v>
      </c>
      <c r="AG776" s="392"/>
      <c r="AH776" s="393" t="n">
        <f aca="false">XNPV(0.1,B776:AF776,$B$1:$AF$1)</f>
        <v>37005.0055435912</v>
      </c>
      <c r="AI776" s="393" t="n">
        <f aca="false">SUMPRODUCT(B776:AA776,$B$1010:$AA$1010)</f>
        <v>115744.621076019</v>
      </c>
      <c r="AJ776" s="394" t="n">
        <f aca="false">SUMPRODUCT(B776:AF776,$B$1012:$AF$1012)</f>
        <v>89189.4504207351</v>
      </c>
      <c r="AK776" s="395" t="n">
        <f aca="false">XIRR(B776:AF776,$B$1:$AF$1)</f>
        <v>0.124798065503558</v>
      </c>
      <c r="AL776" s="396" t="n">
        <f aca="false">1-EXP(-(1/0.25)*(AI776/ABS($AI$1010)))</f>
        <v>0.832768588643035</v>
      </c>
    </row>
    <row r="777" customFormat="false" ht="12.75" hidden="false" customHeight="false" outlineLevel="0" collapsed="false">
      <c r="A777" s="386"/>
      <c r="B777" s="392" t="n">
        <f aca="false">+[1]data1cf!A777</f>
        <v>-195299.759531891</v>
      </c>
      <c r="C777" s="392" t="n">
        <f aca="false">+[1]data1cf!B777</f>
        <v>24183.5806479385</v>
      </c>
      <c r="D777" s="392" t="n">
        <f aca="false">+[1]data1cf!C777</f>
        <v>59670.8082292557</v>
      </c>
      <c r="E777" s="392" t="n">
        <f aca="false">+[1]data1cf!D777</f>
        <v>61113.3816017038</v>
      </c>
      <c r="F777" s="392" t="n">
        <f aca="false">+[1]data1cf!E777</f>
        <v>45724.1803952855</v>
      </c>
      <c r="G777" s="392" t="n">
        <f aca="false">+[1]data1cf!F777</f>
        <v>43387.8127009718</v>
      </c>
      <c r="H777" s="392" t="n">
        <f aca="false">+[1]data1cf!G777</f>
        <v>40562.8593376736</v>
      </c>
      <c r="I777" s="392" t="n">
        <f aca="false">+[1]data1cf!H777</f>
        <v>38185.1407294168</v>
      </c>
      <c r="J777" s="392" t="n">
        <f aca="false">+[1]data1cf!I777</f>
        <v>37293.9938801519</v>
      </c>
      <c r="K777" s="392" t="n">
        <f aca="false">+[1]data1cf!J777</f>
        <v>35971.9294055387</v>
      </c>
      <c r="L777" s="392" t="n">
        <f aca="false">+[1]data1cf!K777</f>
        <v>34778.5960545405</v>
      </c>
      <c r="M777" s="392" t="n">
        <f aca="false">+[1]data1cf!L777</f>
        <v>33720.0245003734</v>
      </c>
      <c r="N777" s="392" t="n">
        <f aca="false">+[1]data1cf!M777</f>
        <v>32769.4954703718</v>
      </c>
      <c r="O777" s="392" t="n">
        <f aca="false">+[1]data1cf!N777</f>
        <v>31467.3479941148</v>
      </c>
      <c r="P777" s="392" t="n">
        <f aca="false">+[1]data1cf!O777</f>
        <v>39154.9643930881</v>
      </c>
      <c r="Q777" s="392" t="n">
        <f aca="false">+[1]data1cf!P777</f>
        <v>47211.8921629969</v>
      </c>
      <c r="R777" s="392" t="n">
        <f aca="false">+[1]data1cf!Q777</f>
        <v>35663.8166325054</v>
      </c>
      <c r="S777" s="392" t="n">
        <f aca="false">+[1]data1cf!R777</f>
        <v>23694.8146105779</v>
      </c>
      <c r="T777" s="392" t="n">
        <f aca="false">+[1]data1cf!S777</f>
        <v>23154.9675101965</v>
      </c>
      <c r="U777" s="392" t="n">
        <f aca="false">+[1]data1cf!T777</f>
        <v>22614.8832186239</v>
      </c>
      <c r="V777" s="392" t="n">
        <f aca="false">+[1]data1cf!U777</f>
        <v>22300.8338462287</v>
      </c>
      <c r="W777" s="392" t="n">
        <f aca="false">+[1]data1cf!V777</f>
        <v>21533.9743854899</v>
      </c>
      <c r="X777" s="392" t="n">
        <f aca="false">+[1]data1cf!W777</f>
        <v>20993.1349656368</v>
      </c>
      <c r="Y777" s="392" t="n">
        <f aca="false">+[1]data1cf!X777</f>
        <v>20452.0285850082</v>
      </c>
      <c r="Z777" s="392" t="n">
        <f aca="false">+[1]data1cf!Y777</f>
        <v>20135.2304676511</v>
      </c>
      <c r="AA777" s="392" t="n">
        <f aca="false">+[1]data1cf!Z777</f>
        <v>19368.9826658671</v>
      </c>
      <c r="AB777" s="392" t="n">
        <f aca="false">+[1]data1cf!AA777</f>
        <v>18827.0263817061</v>
      </c>
      <c r="AC777" s="392" t="n">
        <f aca="false">+[1]data1cf!AB777</f>
        <v>18284.7696308404</v>
      </c>
      <c r="AD777" s="392" t="n">
        <f aca="false">+[1]data1cf!AC777</f>
        <v>17966.6206277613</v>
      </c>
      <c r="AE777" s="392" t="n">
        <f aca="false">+[1]data1cf!AD777</f>
        <v>17199.3184025707</v>
      </c>
      <c r="AF777" s="392" t="n">
        <f aca="false">+[1]data1cf!AE777</f>
        <v>2410.69844583299</v>
      </c>
      <c r="AG777" s="392"/>
      <c r="AH777" s="393" t="n">
        <f aca="false">XNPV(0.1,B777:AF777,$B$1:$AF$1)</f>
        <v>162109.991245616</v>
      </c>
      <c r="AI777" s="393" t="n">
        <f aca="false">SUMPRODUCT(B777:AA777,$B$1010:$AA$1010)</f>
        <v>271467.663799034</v>
      </c>
      <c r="AJ777" s="394" t="n">
        <f aca="false">SUMPRODUCT(B777:AF777,$B$1012:$AF$1012)</f>
        <v>237501.471951577</v>
      </c>
      <c r="AK777" s="395" t="n">
        <f aca="false">XIRR(B777:AF777,$B$1:$AF$1)</f>
        <v>0.21279683470437</v>
      </c>
      <c r="AL777" s="396" t="n">
        <f aca="false">1-EXP(-(1/0.25)*(AI777/ABS($AI$1010)))</f>
        <v>0.984921152222624</v>
      </c>
    </row>
    <row r="778" customFormat="false" ht="12.75" hidden="false" customHeight="false" outlineLevel="0" collapsed="false">
      <c r="A778" s="386"/>
      <c r="B778" s="392" t="n">
        <f aca="false">+[1]data1cf!A778</f>
        <v>-204456.069442325</v>
      </c>
      <c r="C778" s="392" t="n">
        <f aca="false">+[1]data1cf!B778</f>
        <v>11778.5075837003</v>
      </c>
      <c r="D778" s="392" t="n">
        <f aca="false">+[1]data1cf!C778</f>
        <v>52861.8394413474</v>
      </c>
      <c r="E778" s="392" t="n">
        <f aca="false">+[1]data1cf!D778</f>
        <v>51344.0607595648</v>
      </c>
      <c r="F778" s="392" t="n">
        <f aca="false">+[1]data1cf!E778</f>
        <v>37241.2183608233</v>
      </c>
      <c r="G778" s="392" t="n">
        <f aca="false">+[1]data1cf!F778</f>
        <v>35130.8650050007</v>
      </c>
      <c r="H778" s="392" t="n">
        <f aca="false">+[1]data1cf!G778</f>
        <v>32457.3277629415</v>
      </c>
      <c r="I778" s="392" t="n">
        <f aca="false">+[1]data1cf!H778</f>
        <v>30241.0869197513</v>
      </c>
      <c r="J778" s="392" t="n">
        <f aca="false">+[1]data1cf!I778</f>
        <v>29552.3678403621</v>
      </c>
      <c r="K778" s="392" t="n">
        <f aca="false">+[1]data1cf!J778</f>
        <v>28465.8039497598</v>
      </c>
      <c r="L778" s="392" t="n">
        <f aca="false">+[1]data1cf!K778</f>
        <v>27484.8837845083</v>
      </c>
      <c r="M778" s="392" t="n">
        <f aca="false">+[1]data1cf!L778</f>
        <v>26643.7066763007</v>
      </c>
      <c r="N778" s="392" t="n">
        <f aca="false">+[1]data1cf!M778</f>
        <v>25889.1846572009</v>
      </c>
      <c r="O778" s="392" t="n">
        <f aca="false">+[1]data1cf!N778</f>
        <v>24814.1109154204</v>
      </c>
      <c r="P778" s="392" t="n">
        <f aca="false">+[1]data1cf!O778</f>
        <v>33123.7167539091</v>
      </c>
      <c r="Q778" s="392" t="n">
        <f aca="false">+[1]data1cf!P778</f>
        <v>41733.5216230704</v>
      </c>
      <c r="R778" s="392" t="n">
        <f aca="false">+[1]data1cf!Q778</f>
        <v>29710.1723872618</v>
      </c>
      <c r="S778" s="392" t="n">
        <f aca="false">+[1]data1cf!R778</f>
        <v>17289.2646562607</v>
      </c>
      <c r="T778" s="392" t="n">
        <f aca="false">+[1]data1cf!S778</f>
        <v>16808.8317025702</v>
      </c>
      <c r="U778" s="392" t="n">
        <f aca="false">+[1]data1cf!T778</f>
        <v>16326.0937039814</v>
      </c>
      <c r="V778" s="392" t="n">
        <f aca="false">+[1]data1cf!U778</f>
        <v>16056.0536819962</v>
      </c>
      <c r="W778" s="392" t="n">
        <f aca="false">+[1]data1cf!V778</f>
        <v>15353.4238921812</v>
      </c>
      <c r="X778" s="392" t="n">
        <f aca="false">+[1]data1cf!W778</f>
        <v>14863.3474904184</v>
      </c>
      <c r="Y778" s="392" t="n">
        <f aca="false">+[1]data1cf!X778</f>
        <v>14370.6767403152</v>
      </c>
      <c r="Z778" s="392" t="n">
        <f aca="false">+[1]data1cf!Y778</f>
        <v>14089.2128753407</v>
      </c>
      <c r="AA778" s="392" t="n">
        <f aca="false">+[1]data1cf!Z778</f>
        <v>13377.2385383734</v>
      </c>
      <c r="AB778" s="392" t="n">
        <f aca="false">+[1]data1cf!AA778</f>
        <v>12876.3083508464</v>
      </c>
      <c r="AC778" s="392" t="n">
        <f aca="false">+[1]data1cf!AB778</f>
        <v>12372.4582014061</v>
      </c>
      <c r="AD778" s="392" t="n">
        <f aca="false">+[1]data1cf!AC778</f>
        <v>12079.7504324362</v>
      </c>
      <c r="AE778" s="392" t="n">
        <f aca="false">+[1]data1cf!AD778</f>
        <v>11355.6449933904</v>
      </c>
      <c r="AF778" s="392" t="n">
        <f aca="false">+[1]data1cf!AE778</f>
        <v>-4070.78045628571</v>
      </c>
      <c r="AG778" s="392"/>
      <c r="AH778" s="393" t="n">
        <f aca="false">XNPV(0.1,B778:AF778,$B$1:$AF$1)</f>
        <v>78877.2480478464</v>
      </c>
      <c r="AI778" s="393" t="n">
        <f aca="false">SUMPRODUCT(B778:AA778,$B$1010:$AA$1010)</f>
        <v>166295.433484613</v>
      </c>
      <c r="AJ778" s="394" t="n">
        <f aca="false">SUMPRODUCT(B778:AF778,$B$1012:$AF$1012)</f>
        <v>137868.96785504</v>
      </c>
      <c r="AK778" s="395" t="n">
        <f aca="false">XIRR(B778:AF778,$B$1:$AF$1)</f>
        <v>0.154280998122918</v>
      </c>
      <c r="AL778" s="396" t="n">
        <f aca="false">1-EXP(-(1/0.25)*(AI778/ABS($AI$1010)))</f>
        <v>0.923421598683194</v>
      </c>
    </row>
    <row r="779" customFormat="false" ht="12.75" hidden="false" customHeight="false" outlineLevel="0" collapsed="false">
      <c r="A779" s="386"/>
      <c r="B779" s="392" t="n">
        <f aca="false">+[1]data1cf!A779</f>
        <v>-203663.439285736</v>
      </c>
      <c r="C779" s="392" t="n">
        <f aca="false">+[1]data1cf!B779</f>
        <v>14430.4954307132</v>
      </c>
      <c r="D779" s="392" t="n">
        <f aca="false">+[1]data1cf!C779</f>
        <v>55905.3436396961</v>
      </c>
      <c r="E779" s="392" t="n">
        <f aca="false">+[1]data1cf!D779</f>
        <v>52187.9550889242</v>
      </c>
      <c r="F779" s="392" t="n">
        <f aca="false">+[1]data1cf!E779</f>
        <v>38612.1232376305</v>
      </c>
      <c r="G779" s="392" t="n">
        <f aca="false">+[1]data1cf!F779</f>
        <v>36461.0958512077</v>
      </c>
      <c r="H779" s="392" t="n">
        <f aca="false">+[1]data1cf!G779</f>
        <v>33756.4438446362</v>
      </c>
      <c r="I779" s="392" t="n">
        <f aca="false">+[1]data1cf!H779</f>
        <v>31508.9090935107</v>
      </c>
      <c r="J779" s="392" t="n">
        <f aca="false">+[1]data1cf!I779</f>
        <v>30786.9876860599</v>
      </c>
      <c r="K779" s="392" t="n">
        <f aca="false">+[1]data1cf!J779</f>
        <v>29661.3529117875</v>
      </c>
      <c r="L779" s="392" t="n">
        <f aca="false">+[1]data1cf!K779</f>
        <v>28645.0208723332</v>
      </c>
      <c r="M779" s="392" t="n">
        <f aca="false">+[1]data1cf!L779</f>
        <v>27768.0854836744</v>
      </c>
      <c r="N779" s="392" t="n">
        <f aca="false">+[1]data1cf!M779</f>
        <v>26981.1370404482</v>
      </c>
      <c r="O779" s="392" t="n">
        <f aca="false">+[1]data1cf!N779</f>
        <v>25868.3263301743</v>
      </c>
      <c r="P779" s="392" t="n">
        <f aca="false">+[1]data1cf!O779</f>
        <v>34107.4955907105</v>
      </c>
      <c r="Q779" s="392" t="n">
        <f aca="false">+[1]data1cf!P779</f>
        <v>42658.3293626388</v>
      </c>
      <c r="R779" s="392" t="n">
        <f aca="false">+[1]data1cf!Q779</f>
        <v>30671.7176520549</v>
      </c>
      <c r="S779" s="392" t="n">
        <f aca="false">+[1]data1cf!R779</f>
        <v>18283.209516436</v>
      </c>
      <c r="T779" s="392" t="n">
        <f aca="false">+[1]data1cf!S779</f>
        <v>17792.2586484503</v>
      </c>
      <c r="U779" s="392" t="n">
        <f aca="false">+[1]data1cf!T779</f>
        <v>17299.3122155403</v>
      </c>
      <c r="V779" s="392" t="n">
        <f aca="false">+[1]data1cf!U779</f>
        <v>17021.5135286496</v>
      </c>
      <c r="W779" s="392" t="n">
        <f aca="false">+[1]data1cf!V779</f>
        <v>16307.191391148</v>
      </c>
      <c r="X779" s="392" t="n">
        <f aca="false">+[1]data1cf!W779</f>
        <v>15807.8918238646</v>
      </c>
      <c r="Y779" s="392" t="n">
        <f aca="false">+[1]data1cf!X779</f>
        <v>15306.3462306779</v>
      </c>
      <c r="Z779" s="392" t="n">
        <f aca="false">+[1]data1cf!Y779</f>
        <v>15018.4016770462</v>
      </c>
      <c r="AA779" s="392" t="n">
        <f aca="false">+[1]data1cf!Z779</f>
        <v>14296.245422063</v>
      </c>
      <c r="AB779" s="392" t="n">
        <f aca="false">+[1]data1cf!AA779</f>
        <v>13787.5493201679</v>
      </c>
      <c r="AC779" s="392" t="n">
        <f aca="false">+[1]data1cf!AB779</f>
        <v>13276.3252963312</v>
      </c>
      <c r="AD779" s="392" t="n">
        <f aca="false">+[1]data1cf!AC779</f>
        <v>12978.5997640255</v>
      </c>
      <c r="AE779" s="392" t="n">
        <f aca="false">+[1]data1cf!AD779</f>
        <v>12245.9878570701</v>
      </c>
      <c r="AF779" s="392" t="n">
        <f aca="false">+[1]data1cf!AE779</f>
        <v>-3128.74793147976</v>
      </c>
      <c r="AG779" s="392"/>
      <c r="AH779" s="393" t="n">
        <f aca="false">XNPV(0.1,B779:AF779,$B$1:$AF$1)</f>
        <v>93159.5904459736</v>
      </c>
      <c r="AI779" s="393" t="n">
        <f aca="false">SUMPRODUCT(B779:AA779,$B$1010:$AA$1010)</f>
        <v>184170.701498531</v>
      </c>
      <c r="AJ779" s="394" t="n">
        <f aca="false">SUMPRODUCT(B779:AF779,$B$1012:$AF$1012)</f>
        <v>154813.805104824</v>
      </c>
      <c r="AK779" s="395" t="n">
        <f aca="false">XIRR(B779:AF779,$B$1:$AF$1)</f>
        <v>0.164300647392374</v>
      </c>
      <c r="AL779" s="396" t="n">
        <f aca="false">1-EXP(-(1/0.25)*(AI779/ABS($AI$1010)))</f>
        <v>0.94190246208917</v>
      </c>
    </row>
    <row r="780" customFormat="false" ht="12.75" hidden="false" customHeight="false" outlineLevel="0" collapsed="false">
      <c r="A780" s="386"/>
      <c r="B780" s="392" t="n">
        <f aca="false">+[1]data1cf!A780</f>
        <v>-211378.450514417</v>
      </c>
      <c r="C780" s="392" t="n">
        <f aca="false">+[1]data1cf!B780</f>
        <v>12886.3570452325</v>
      </c>
      <c r="D780" s="392" t="n">
        <f aca="false">+[1]data1cf!C780</f>
        <v>56114.5895229281</v>
      </c>
      <c r="E780" s="392" t="n">
        <f aca="false">+[1]data1cf!D780</f>
        <v>57937.8434171077</v>
      </c>
      <c r="F780" s="392" t="n">
        <f aca="false">+[1]data1cf!E780</f>
        <v>40054.1594809958</v>
      </c>
      <c r="G780" s="392" t="n">
        <f aca="false">+[1]data1cf!F780</f>
        <v>37808.7314296145</v>
      </c>
      <c r="H780" s="392" t="n">
        <f aca="false">+[1]data1cf!G780</f>
        <v>34988.6749622908</v>
      </c>
      <c r="I780" s="392" t="n">
        <f aca="false">+[1]data1cf!H780</f>
        <v>32643.5494095672</v>
      </c>
      <c r="J780" s="392" t="n">
        <f aca="false">+[1]data1cf!I780</f>
        <v>31880.6236461582</v>
      </c>
      <c r="K780" s="392" t="n">
        <f aca="false">+[1]data1cf!J780</f>
        <v>30701.2948431042</v>
      </c>
      <c r="L780" s="392" t="n">
        <f aca="false">+[1]data1cf!K780</f>
        <v>29634.2209146237</v>
      </c>
      <c r="M780" s="392" t="n">
        <f aca="false">+[1]data1cf!L780</f>
        <v>28711.8851295949</v>
      </c>
      <c r="N780" s="392" t="n">
        <f aca="false">+[1]data1cf!M780</f>
        <v>27881.4920024772</v>
      </c>
      <c r="O780" s="392" t="n">
        <f aca="false">+[1]data1cf!N780</f>
        <v>26716.0429923846</v>
      </c>
      <c r="P780" s="392" t="n">
        <f aca="false">+[1]data1cf!O780</f>
        <v>35255.3895285032</v>
      </c>
      <c r="Q780" s="392" t="n">
        <f aca="false">+[1]data1cf!P780</f>
        <v>44122.1494036839</v>
      </c>
      <c r="R780" s="392" t="n">
        <f aca="false">+[1]data1cf!Q780</f>
        <v>31675.6329079292</v>
      </c>
      <c r="S780" s="392" t="n">
        <f aca="false">+[1]data1cf!R780</f>
        <v>18815.6708070774</v>
      </c>
      <c r="T780" s="392" t="n">
        <f aca="false">+[1]data1cf!S780</f>
        <v>18302.2572168727</v>
      </c>
      <c r="U780" s="392" t="n">
        <f aca="false">+[1]data1cf!T780</f>
        <v>17786.86629116</v>
      </c>
      <c r="V780" s="392" t="n">
        <f aca="false">+[1]data1cf!U780</f>
        <v>17492.8632485565</v>
      </c>
      <c r="W780" s="392" t="n">
        <f aca="false">+[1]data1cf!V780</f>
        <v>16749.9133733474</v>
      </c>
      <c r="X780" s="392" t="n">
        <f aca="false">+[1]data1cf!W780</f>
        <v>16228.2273489231</v>
      </c>
      <c r="Y780" s="392" t="n">
        <f aca="false">+[1]data1cf!X780</f>
        <v>15704.3158159641</v>
      </c>
      <c r="Z780" s="392" t="n">
        <f aca="false">+[1]data1cf!Y780</f>
        <v>15399.9686505563</v>
      </c>
      <c r="AA780" s="392" t="n">
        <f aca="false">+[1]data1cf!Z780</f>
        <v>14649.5471604605</v>
      </c>
      <c r="AB780" s="392" t="n">
        <f aca="false">+[1]data1cf!AA780</f>
        <v>14118.5504384418</v>
      </c>
      <c r="AC780" s="392" t="n">
        <f aca="false">+[1]data1cf!AB780</f>
        <v>13585.0488869607</v>
      </c>
      <c r="AD780" s="392" t="n">
        <f aca="false">+[1]data1cf!AC780</f>
        <v>13270.769281649</v>
      </c>
      <c r="AE780" s="392" t="n">
        <f aca="false">+[1]data1cf!AD780</f>
        <v>12510.228461729</v>
      </c>
      <c r="AF780" s="392" t="n">
        <f aca="false">+[1]data1cf!AE780</f>
        <v>-3449.45382225903</v>
      </c>
      <c r="AG780" s="392"/>
      <c r="AH780" s="393" t="n">
        <f aca="false">XNPV(0.1,B780:AF780,$B$1:$AF$1)</f>
        <v>95338.6452219288</v>
      </c>
      <c r="AI780" s="393" t="n">
        <f aca="false">SUMPRODUCT(B780:AA780,$B$1010:$AA$1010)</f>
        <v>189619.317353791</v>
      </c>
      <c r="AJ780" s="394" t="n">
        <f aca="false">SUMPRODUCT(B780:AF780,$B$1012:$AF$1012)</f>
        <v>159147.78891269</v>
      </c>
      <c r="AK780" s="395" t="n">
        <f aca="false">XIRR(B780:AF780,$B$1:$AF$1)</f>
        <v>0.163247242007217</v>
      </c>
      <c r="AL780" s="396" t="n">
        <f aca="false">1-EXP(-(1/0.25)*(AI780/ABS($AI$1010)))</f>
        <v>0.94659328898714</v>
      </c>
    </row>
    <row r="781" customFormat="false" ht="12.75" hidden="false" customHeight="false" outlineLevel="0" collapsed="false">
      <c r="A781" s="386"/>
      <c r="B781" s="392" t="n">
        <f aca="false">+[1]data1cf!A781</f>
        <v>-183087.581190269</v>
      </c>
      <c r="C781" s="392" t="n">
        <f aca="false">+[1]data1cf!B781</f>
        <v>26485.2275064509</v>
      </c>
      <c r="D781" s="392" t="n">
        <f aca="false">+[1]data1cf!C781</f>
        <v>66637.49258821</v>
      </c>
      <c r="E781" s="392" t="n">
        <f aca="false">+[1]data1cf!D781</f>
        <v>62218.0515061216</v>
      </c>
      <c r="F781" s="392" t="n">
        <f aca="false">+[1]data1cf!E781</f>
        <v>46707.6809790088</v>
      </c>
      <c r="G781" s="392" t="n">
        <f aca="false">+[1]data1cf!F781</f>
        <v>44412.4353039419</v>
      </c>
      <c r="H781" s="392" t="n">
        <f aca="false">+[1]data1cf!G781</f>
        <v>41677.764727788</v>
      </c>
      <c r="I781" s="392" t="n">
        <f aca="false">+[1]data1cf!H781</f>
        <v>39365.6812871496</v>
      </c>
      <c r="J781" s="392" t="n">
        <f aca="false">+[1]data1cf!I781</f>
        <v>38458.9948206312</v>
      </c>
      <c r="K781" s="392" t="n">
        <f aca="false">+[1]data1cf!J781</f>
        <v>37126.0562923328</v>
      </c>
      <c r="L781" s="392" t="n">
        <f aca="false">+[1]data1cf!K781</f>
        <v>35925.6952452624</v>
      </c>
      <c r="M781" s="392" t="n">
        <f aca="false">+[1]data1cf!L781</f>
        <v>34852.0760040948</v>
      </c>
      <c r="N781" s="392" t="n">
        <f aca="false">+[1]data1cf!M781</f>
        <v>33890.9993823299</v>
      </c>
      <c r="O781" s="392" t="n">
        <f aca="false">+[1]data1cf!N781</f>
        <v>32579.4079773998</v>
      </c>
      <c r="P781" s="392" t="n">
        <f aca="false">+[1]data1cf!O781</f>
        <v>39706.7336550165</v>
      </c>
      <c r="Q781" s="392" t="n">
        <f aca="false">+[1]data1cf!P781</f>
        <v>47206.5724411117</v>
      </c>
      <c r="R781" s="392" t="n">
        <f aca="false">+[1]data1cf!Q781</f>
        <v>36363.8825496226</v>
      </c>
      <c r="S781" s="392" t="n">
        <f aca="false">+[1]data1cf!R781</f>
        <v>25106.6693519651</v>
      </c>
      <c r="T781" s="392" t="n">
        <f aca="false">+[1]data1cf!S781</f>
        <v>24574.8022853751</v>
      </c>
      <c r="U781" s="392" t="n">
        <f aca="false">+[1]data1cf!T781</f>
        <v>24043.33860971</v>
      </c>
      <c r="V781" s="392" t="n">
        <f aca="false">+[1]data1cf!U781</f>
        <v>23734.6779350748</v>
      </c>
      <c r="W781" s="392" t="n">
        <f aca="false">+[1]data1cf!V781</f>
        <v>22981.6702011166</v>
      </c>
      <c r="X781" s="392" t="n">
        <f aca="false">+[1]data1cf!W781</f>
        <v>22451.490771691</v>
      </c>
      <c r="Y781" s="392" t="n">
        <f aca="false">+[1]data1cf!X781</f>
        <v>21921.7653623049</v>
      </c>
      <c r="Z781" s="392" t="n">
        <f aca="false">+[1]data1cf!Y781</f>
        <v>21613.3737383508</v>
      </c>
      <c r="AA781" s="392" t="n">
        <f aca="false">+[1]data1cf!Z781</f>
        <v>20863.7314946746</v>
      </c>
      <c r="AB781" s="392" t="n">
        <f aca="false">+[1]data1cf!AA781</f>
        <v>20335.4515157453</v>
      </c>
      <c r="AC781" s="392" t="n">
        <f aca="false">+[1]data1cf!AB781</f>
        <v>19807.6825403706</v>
      </c>
      <c r="AD781" s="392" t="n">
        <f aca="false">+[1]data1cf!AC781</f>
        <v>19501.29174891</v>
      </c>
      <c r="AE781" s="392" t="n">
        <f aca="false">+[1]data1cf!AD781</f>
        <v>18753.7393806144</v>
      </c>
      <c r="AF781" s="392" t="n">
        <f aca="false">+[1]data1cf!AE781</f>
        <v>4872.96204933479</v>
      </c>
      <c r="AG781" s="392"/>
      <c r="AH781" s="393" t="n">
        <f aca="false">XNPV(0.1,B781:AF781,$B$1:$AF$1)</f>
        <v>190781.322393072</v>
      </c>
      <c r="AI781" s="393" t="n">
        <f aca="false">SUMPRODUCT(B781:AA781,$B$1010:$AA$1010)</f>
        <v>303955.518988302</v>
      </c>
      <c r="AJ781" s="394" t="n">
        <f aca="false">SUMPRODUCT(B781:AF781,$B$1012:$AF$1012)</f>
        <v>269338.457470031</v>
      </c>
      <c r="AK781" s="395" t="n">
        <f aca="false">XIRR(B781:AF781,$B$1:$AF$1)</f>
        <v>0.241984988307511</v>
      </c>
      <c r="AL781" s="396" t="n">
        <f aca="false">1-EXP(-(1/0.25)*(AI781/ABS($AI$1010)))</f>
        <v>0.990872231484383</v>
      </c>
    </row>
    <row r="782" customFormat="false" ht="12.75" hidden="false" customHeight="false" outlineLevel="0" collapsed="false">
      <c r="A782" s="386"/>
      <c r="B782" s="392" t="n">
        <f aca="false">+[1]data1cf!A782</f>
        <v>-218304.75733997</v>
      </c>
      <c r="C782" s="392" t="n">
        <f aca="false">+[1]data1cf!B782</f>
        <v>9937.9047741628</v>
      </c>
      <c r="D782" s="392" t="n">
        <f aca="false">+[1]data1cf!C782</f>
        <v>55286.3639512948</v>
      </c>
      <c r="E782" s="392" t="n">
        <f aca="false">+[1]data1cf!D782</f>
        <v>53030.3694505365</v>
      </c>
      <c r="F782" s="392" t="n">
        <f aca="false">+[1]data1cf!E782</f>
        <v>38196.9977604361</v>
      </c>
      <c r="G782" s="392" t="n">
        <f aca="false">+[1]data1cf!F782</f>
        <v>35971.3339955974</v>
      </c>
      <c r="H782" s="392" t="n">
        <f aca="false">+[1]data1cf!G782</f>
        <v>33136.8287008724</v>
      </c>
      <c r="I782" s="392" t="n">
        <f aca="false">+[1]data1cf!H782</f>
        <v>30789.8213386446</v>
      </c>
      <c r="J782" s="392" t="n">
        <f aca="false">+[1]data1cf!I782</f>
        <v>30067.7127876077</v>
      </c>
      <c r="K782" s="392" t="n">
        <f aca="false">+[1]data1cf!J782</f>
        <v>28932.6900036698</v>
      </c>
      <c r="L782" s="392" t="n">
        <f aca="false">+[1]data1cf!K782</f>
        <v>27904.3513413452</v>
      </c>
      <c r="M782" s="392" t="n">
        <f aca="false">+[1]data1cf!L782</f>
        <v>27025.1263692996</v>
      </c>
      <c r="N782" s="392" t="n">
        <f aca="false">+[1]data1cf!M782</f>
        <v>26232.2699282048</v>
      </c>
      <c r="O782" s="392" t="n">
        <f aca="false">+[1]data1cf!N782</f>
        <v>25109.0820546178</v>
      </c>
      <c r="P782" s="392" t="n">
        <f aca="false">+[1]data1cf!O782</f>
        <v>34000.0751254661</v>
      </c>
      <c r="Q782" s="392" t="n">
        <f aca="false">+[1]data1cf!P782</f>
        <v>43205.4744032893</v>
      </c>
      <c r="R782" s="392" t="n">
        <f aca="false">+[1]data1cf!Q782</f>
        <v>30367.8806936097</v>
      </c>
      <c r="S782" s="392" t="n">
        <f aca="false">+[1]data1cf!R782</f>
        <v>17117.9351927036</v>
      </c>
      <c r="T782" s="392" t="n">
        <f aca="false">+[1]data1cf!S782</f>
        <v>16610.966331998</v>
      </c>
      <c r="U782" s="392" t="n">
        <f aca="false">+[1]data1cf!T782</f>
        <v>16101.3904990076</v>
      </c>
      <c r="V782" s="392" t="n">
        <f aca="false">+[1]data1cf!U782</f>
        <v>15812.3917380701</v>
      </c>
      <c r="W782" s="392" t="n">
        <f aca="false">+[1]data1cf!V782</f>
        <v>15074.102733223</v>
      </c>
      <c r="X782" s="392" t="n">
        <f aca="false">+[1]data1cf!W782</f>
        <v>14556.2272728782</v>
      </c>
      <c r="Y782" s="392" t="n">
        <f aca="false">+[1]data1cf!X782</f>
        <v>14035.4176422595</v>
      </c>
      <c r="Z782" s="392" t="n">
        <f aca="false">+[1]data1cf!Y782</f>
        <v>13733.2874545048</v>
      </c>
      <c r="AA782" s="392" t="n">
        <f aca="false">+[1]data1cf!Z782</f>
        <v>12984.6411290137</v>
      </c>
      <c r="AB782" s="392" t="n">
        <f aca="false">+[1]data1cf!AA782</f>
        <v>12454.490194688</v>
      </c>
      <c r="AC782" s="392" t="n">
        <f aca="false">+[1]data1cf!AB782</f>
        <v>11921.0368258687</v>
      </c>
      <c r="AD782" s="392" t="n">
        <f aca="false">+[1]data1cf!AC782</f>
        <v>11605.8351932633</v>
      </c>
      <c r="AE782" s="392" t="n">
        <f aca="false">+[1]data1cf!AD782</f>
        <v>10843.8235204196</v>
      </c>
      <c r="AF782" s="392" t="n">
        <f aca="false">+[1]data1cf!AE782</f>
        <v>-5623.56326629474</v>
      </c>
      <c r="AG782" s="392"/>
      <c r="AH782" s="393" t="n">
        <f aca="false">XNPV(0.1,B782:AF782,$B$1:$AF$1)</f>
        <v>69567.0045061469</v>
      </c>
      <c r="AI782" s="393" t="n">
        <f aca="false">SUMPRODUCT(B782:AA782,$B$1010:$AA$1010)</f>
        <v>158459.166356121</v>
      </c>
      <c r="AJ782" s="394" t="n">
        <f aca="false">SUMPRODUCT(B782:AF782,$B$1012:$AF$1012)</f>
        <v>129213.98451405</v>
      </c>
      <c r="AK782" s="395" t="n">
        <f aca="false">XIRR(B782:AF782,$B$1:$AF$1)</f>
        <v>0.145296373952758</v>
      </c>
      <c r="AL782" s="396" t="n">
        <f aca="false">1-EXP(-(1/0.25)*(AI782/ABS($AI$1010)))</f>
        <v>0.913564914174329</v>
      </c>
    </row>
    <row r="783" customFormat="false" ht="12.75" hidden="false" customHeight="false" outlineLevel="0" collapsed="false">
      <c r="A783" s="386"/>
      <c r="B783" s="392" t="n">
        <f aca="false">+[1]data1cf!A783</f>
        <v>-205898.488352415</v>
      </c>
      <c r="C783" s="392" t="n">
        <f aca="false">+[1]data1cf!B783</f>
        <v>13705.3351539117</v>
      </c>
      <c r="D783" s="392" t="n">
        <f aca="false">+[1]data1cf!C783</f>
        <v>58412.4345985156</v>
      </c>
      <c r="E783" s="392" t="n">
        <f aca="false">+[1]data1cf!D783</f>
        <v>54401.8045220572</v>
      </c>
      <c r="F783" s="392" t="n">
        <f aca="false">+[1]data1cf!E783</f>
        <v>39770.3970271352</v>
      </c>
      <c r="G783" s="392" t="n">
        <f aca="false">+[1]data1cf!F783</f>
        <v>37567.4658698683</v>
      </c>
      <c r="H783" s="392" t="n">
        <f aca="false">+[1]data1cf!G783</f>
        <v>34808.433299336</v>
      </c>
      <c r="I783" s="392" t="n">
        <f aca="false">+[1]data1cf!H783</f>
        <v>32512.4834627828</v>
      </c>
      <c r="J783" s="392" t="n">
        <f aca="false">+[1]data1cf!I783</f>
        <v>31760.4438538366</v>
      </c>
      <c r="K783" s="392" t="n">
        <f aca="false">+[1]data1cf!J783</f>
        <v>30597.5183044666</v>
      </c>
      <c r="L783" s="392" t="n">
        <f aca="false">+[1]data1cf!K783</f>
        <v>29546.6822844377</v>
      </c>
      <c r="M783" s="392" t="n">
        <f aca="false">+[1]data1cf!L783</f>
        <v>28636.8890054209</v>
      </c>
      <c r="N783" s="392" t="n">
        <f aca="false">+[1]data1cf!M783</f>
        <v>27819.37141427</v>
      </c>
      <c r="O783" s="392" t="n">
        <f aca="false">+[1]data1cf!N783</f>
        <v>26670.2789095785</v>
      </c>
      <c r="P783" s="392" t="n">
        <f aca="false">+[1]data1cf!O783</f>
        <v>34977.1072051462</v>
      </c>
      <c r="Q783" s="392" t="n">
        <f aca="false">+[1]data1cf!P783</f>
        <v>43606.540442115</v>
      </c>
      <c r="R783" s="392" t="n">
        <f aca="false">+[1]data1cf!Q783</f>
        <v>31481.5690461875</v>
      </c>
      <c r="S783" s="392" t="n">
        <f aca="false">+[1]data1cf!R783</f>
        <v>18948.6623266927</v>
      </c>
      <c r="T783" s="392" t="n">
        <f aca="false">+[1]data1cf!S783</f>
        <v>18444.9516724105</v>
      </c>
      <c r="U783" s="392" t="n">
        <f aca="false">+[1]data1cf!T783</f>
        <v>17939.4025133247</v>
      </c>
      <c r="V783" s="392" t="n">
        <f aca="false">+[1]data1cf!U783</f>
        <v>17652.3156225184</v>
      </c>
      <c r="W783" s="392" t="n">
        <f aca="false">+[1]data1cf!V783</f>
        <v>16922.5664055118</v>
      </c>
      <c r="X783" s="392" t="n">
        <f aca="false">+[1]data1cf!W783</f>
        <v>16411.164132894</v>
      </c>
      <c r="Y783" s="392" t="n">
        <f aca="false">+[1]data1cf!X783</f>
        <v>15897.6926069224</v>
      </c>
      <c r="Z783" s="392" t="n">
        <f aca="false">+[1]data1cf!Y783</f>
        <v>15601.0154759578</v>
      </c>
      <c r="AA783" s="392" t="n">
        <f aca="false">+[1]data1cf!Z783</f>
        <v>14864.2916221883</v>
      </c>
      <c r="AB783" s="392" t="n">
        <f aca="false">+[1]data1cf!AA783</f>
        <v>14344.2323653704</v>
      </c>
      <c r="AC783" s="392" t="n">
        <f aca="false">+[1]data1cf!AB783</f>
        <v>13821.844145673</v>
      </c>
      <c r="AD783" s="392" t="n">
        <f aca="false">+[1]data1cf!AC783</f>
        <v>13516.0477222037</v>
      </c>
      <c r="AE783" s="392" t="n">
        <f aca="false">+[1]data1cf!AD783</f>
        <v>12769.7992460273</v>
      </c>
      <c r="AF783" s="392" t="n">
        <f aca="false">+[1]data1cf!AE783</f>
        <v>-2778.49457732674</v>
      </c>
      <c r="AG783" s="392"/>
      <c r="AH783" s="393" t="n">
        <f aca="false">XNPV(0.1,B783:AF783,$B$1:$AF$1)</f>
        <v>100178.098109529</v>
      </c>
      <c r="AI783" s="393" t="n">
        <f aca="false">SUMPRODUCT(B783:AA783,$B$1010:$AA$1010)</f>
        <v>194046.092030569</v>
      </c>
      <c r="AJ783" s="394" t="n">
        <f aca="false">SUMPRODUCT(B783:AF783,$B$1012:$AF$1012)</f>
        <v>163858.06246892</v>
      </c>
      <c r="AK783" s="395" t="n">
        <f aca="false">XIRR(B783:AF783,$B$1:$AF$1)</f>
        <v>0.16812632389594</v>
      </c>
      <c r="AL783" s="396" t="n">
        <f aca="false">1-EXP(-(1/0.25)*(AI783/ABS($AI$1010)))</f>
        <v>0.950124092778825</v>
      </c>
    </row>
    <row r="784" customFormat="false" ht="12.75" hidden="false" customHeight="false" outlineLevel="0" collapsed="false">
      <c r="A784" s="386"/>
      <c r="B784" s="392" t="n">
        <f aca="false">+[1]data1cf!A784</f>
        <v>-195227.484362996</v>
      </c>
      <c r="C784" s="392" t="n">
        <f aca="false">+[1]data1cf!B784</f>
        <v>20747.3289801659</v>
      </c>
      <c r="D784" s="392" t="n">
        <f aca="false">+[1]data1cf!C784</f>
        <v>61256.6793305936</v>
      </c>
      <c r="E784" s="392" t="n">
        <f aca="false">+[1]data1cf!D784</f>
        <v>60693.6889726975</v>
      </c>
      <c r="F784" s="392" t="n">
        <f aca="false">+[1]data1cf!E784</f>
        <v>43400.9546826349</v>
      </c>
      <c r="G784" s="392" t="n">
        <f aca="false">+[1]data1cf!F784</f>
        <v>41142.0625720438</v>
      </c>
      <c r="H784" s="392" t="n">
        <f aca="false">+[1]data1cf!G784</f>
        <v>38383.5278380328</v>
      </c>
      <c r="I784" s="392" t="n">
        <f aca="false">+[1]data1cf!H784</f>
        <v>36069.5506317168</v>
      </c>
      <c r="J784" s="392" t="n">
        <f aca="false">+[1]data1cf!I784</f>
        <v>35235.6772510946</v>
      </c>
      <c r="K784" s="392" t="n">
        <f aca="false">+[1]data1cf!J784</f>
        <v>33981.9105180169</v>
      </c>
      <c r="L784" s="392" t="n">
        <f aca="false">+[1]data1cf!K784</f>
        <v>32850.8225908209</v>
      </c>
      <c r="M784" s="392" t="n">
        <f aca="false">+[1]data1cf!L784</f>
        <v>31854.1387159478</v>
      </c>
      <c r="N784" s="392" t="n">
        <f aca="false">+[1]data1cf!M784</f>
        <v>30960.1074715186</v>
      </c>
      <c r="O784" s="392" t="n">
        <f aca="false">+[1]data1cf!N784</f>
        <v>29724.0547190257</v>
      </c>
      <c r="P784" s="392" t="n">
        <f aca="false">+[1]data1cf!O784</f>
        <v>37469.0656079675</v>
      </c>
      <c r="Q784" s="392" t="n">
        <f aca="false">+[1]data1cf!P784</f>
        <v>45563.3469705762</v>
      </c>
      <c r="R784" s="392" t="n">
        <f aca="false">+[1]data1cf!Q784</f>
        <v>34035.5640512017</v>
      </c>
      <c r="S784" s="392" t="n">
        <f aca="false">+[1]data1cf!R784</f>
        <v>22095.3627631418</v>
      </c>
      <c r="T784" s="392" t="n">
        <f aca="false">+[1]data1cf!S784</f>
        <v>21575.2274892365</v>
      </c>
      <c r="U784" s="392" t="n">
        <f aca="false">+[1]data1cf!T784</f>
        <v>21054.3814435916</v>
      </c>
      <c r="V784" s="392" t="n">
        <f aca="false">+[1]data1cf!U784</f>
        <v>20754.8122085049</v>
      </c>
      <c r="W784" s="392" t="n">
        <f aca="false">+[1]data1cf!V784</f>
        <v>20010.4711047796</v>
      </c>
      <c r="X784" s="392" t="n">
        <f aca="false">+[1]data1cf!W784</f>
        <v>19487.3622270335</v>
      </c>
      <c r="Y784" s="392" t="n">
        <f aca="false">+[1]data1cf!X784</f>
        <v>18963.4533694326</v>
      </c>
      <c r="Z784" s="392" t="n">
        <f aca="false">+[1]data1cf!Y784</f>
        <v>18659.2250631631</v>
      </c>
      <c r="AA784" s="392" t="n">
        <f aca="false">+[1]data1cf!Z784</f>
        <v>17913.1389971018</v>
      </c>
      <c r="AB784" s="392" t="n">
        <f aca="false">+[1]data1cf!AA784</f>
        <v>17386.6833020355</v>
      </c>
      <c r="AC784" s="392" t="n">
        <f aca="false">+[1]data1cf!AB784</f>
        <v>16859.3272225947</v>
      </c>
      <c r="AD784" s="392" t="n">
        <f aca="false">+[1]data1cf!AC784</f>
        <v>16551.5487422736</v>
      </c>
      <c r="AE784" s="392" t="n">
        <f aca="false">+[1]data1cf!AD784</f>
        <v>15801.805054119</v>
      </c>
      <c r="AF784" s="392" t="n">
        <f aca="false">+[1]data1cf!AE784</f>
        <v>1031.44769515617</v>
      </c>
      <c r="AG784" s="392"/>
      <c r="AH784" s="393" t="n">
        <f aca="false">XNPV(0.1,B784:AF784,$B$1:$AF$1)</f>
        <v>146868.508558465</v>
      </c>
      <c r="AI784" s="393" t="n">
        <f aca="false">SUMPRODUCT(B784:AA784,$B$1010:$AA$1010)</f>
        <v>250878.890019244</v>
      </c>
      <c r="AJ784" s="394" t="n">
        <f aca="false">SUMPRODUCT(B784:AF784,$B$1012:$AF$1012)</f>
        <v>218318.369083358</v>
      </c>
      <c r="AK784" s="395" t="n">
        <f aca="false">XIRR(B784:AF784,$B$1:$AF$1)</f>
        <v>0.203827254883699</v>
      </c>
      <c r="AL784" s="396" t="n">
        <f aca="false">1-EXP(-(1/0.25)*(AI784/ABS($AI$1010)))</f>
        <v>0.979273537447506</v>
      </c>
    </row>
    <row r="785" customFormat="false" ht="12.75" hidden="false" customHeight="false" outlineLevel="0" collapsed="false">
      <c r="A785" s="386"/>
      <c r="B785" s="392" t="n">
        <f aca="false">+[1]data1cf!A785</f>
        <v>-194091.642393559</v>
      </c>
      <c r="C785" s="392" t="n">
        <f aca="false">+[1]data1cf!B785</f>
        <v>21800.6677583855</v>
      </c>
      <c r="D785" s="392" t="n">
        <f aca="false">+[1]data1cf!C785</f>
        <v>60630.8916972915</v>
      </c>
      <c r="E785" s="392" t="n">
        <f aca="false">+[1]data1cf!D785</f>
        <v>59741.7487877201</v>
      </c>
      <c r="F785" s="392" t="n">
        <f aca="false">+[1]data1cf!E785</f>
        <v>43176.8272229045</v>
      </c>
      <c r="G785" s="392" t="n">
        <f aca="false">+[1]data1cf!F785</f>
        <v>40932.2253251151</v>
      </c>
      <c r="H785" s="392" t="n">
        <f aca="false">+[1]data1cf!G785</f>
        <v>38191.015476772</v>
      </c>
      <c r="I785" s="392" t="n">
        <f aca="false">+[1]data1cf!H785</f>
        <v>35891.7276906111</v>
      </c>
      <c r="J785" s="392" t="n">
        <f aca="false">+[1]data1cf!I785</f>
        <v>35064.1823981865</v>
      </c>
      <c r="K785" s="392" t="n">
        <f aca="false">+[1]data1cf!J785</f>
        <v>33818.667815785</v>
      </c>
      <c r="L785" s="392" t="n">
        <f aca="false">+[1]data1cf!K785</f>
        <v>32695.3665695752</v>
      </c>
      <c r="M785" s="392" t="n">
        <f aca="false">+[1]data1cf!L785</f>
        <v>31705.6813996328</v>
      </c>
      <c r="N785" s="392" t="n">
        <f aca="false">+[1]data1cf!M785</f>
        <v>30818.3334326387</v>
      </c>
      <c r="O785" s="392" t="n">
        <f aca="false">+[1]data1cf!N785</f>
        <v>29590.3661742594</v>
      </c>
      <c r="P785" s="392" t="n">
        <f aca="false">+[1]data1cf!O785</f>
        <v>37291.4916919064</v>
      </c>
      <c r="Q785" s="392" t="n">
        <f aca="false">+[1]data1cf!P785</f>
        <v>45339.4672261732</v>
      </c>
      <c r="R785" s="392" t="n">
        <f aca="false">+[1]data1cf!Q785</f>
        <v>33879.4755807879</v>
      </c>
      <c r="S785" s="392" t="n">
        <f aca="false">+[1]data1cf!R785</f>
        <v>22008.8088943838</v>
      </c>
      <c r="T785" s="392" t="n">
        <f aca="false">+[1]data1cf!S785</f>
        <v>21492.0805236254</v>
      </c>
      <c r="U785" s="392" t="n">
        <f aca="false">+[1]data1cf!T785</f>
        <v>20974.6362738488</v>
      </c>
      <c r="V785" s="392" t="n">
        <f aca="false">+[1]data1cf!U785</f>
        <v>20677.5260726993</v>
      </c>
      <c r="W785" s="392" t="n">
        <f aca="false">+[1]data1cf!V785</f>
        <v>19937.5135874674</v>
      </c>
      <c r="X785" s="392" t="n">
        <f aca="false">+[1]data1cf!W785</f>
        <v>19417.7902459193</v>
      </c>
      <c r="Y785" s="392" t="n">
        <f aca="false">+[1]data1cf!X785</f>
        <v>18897.2611762294</v>
      </c>
      <c r="Z785" s="392" t="n">
        <f aca="false">+[1]data1cf!Y785</f>
        <v>18595.5113033833</v>
      </c>
      <c r="AA785" s="392" t="n">
        <f aca="false">+[1]data1cf!Z785</f>
        <v>17853.6884398911</v>
      </c>
      <c r="AB785" s="392" t="n">
        <f aca="false">+[1]data1cf!AA785</f>
        <v>17330.5942323336</v>
      </c>
      <c r="AC785" s="392" t="n">
        <f aca="false">+[1]data1cf!AB785</f>
        <v>16806.5931706539</v>
      </c>
      <c r="AD785" s="392" t="n">
        <f aca="false">+[1]data1cf!AC785</f>
        <v>16501.3041568812</v>
      </c>
      <c r="AE785" s="392" t="n">
        <f aca="false">+[1]data1cf!AD785</f>
        <v>15755.7608462643</v>
      </c>
      <c r="AF785" s="392" t="n">
        <f aca="false">+[1]data1cf!AE785</f>
        <v>1071.58762949266</v>
      </c>
      <c r="AG785" s="392"/>
      <c r="AH785" s="393" t="n">
        <f aca="false">XNPV(0.1,B785:AF785,$B$1:$AF$1)</f>
        <v>146660.670319291</v>
      </c>
      <c r="AI785" s="393" t="n">
        <f aca="false">SUMPRODUCT(B785:AA785,$B$1010:$AA$1010)</f>
        <v>250141.818633092</v>
      </c>
      <c r="AJ785" s="394" t="n">
        <f aca="false">SUMPRODUCT(B785:AF785,$B$1012:$AF$1012)</f>
        <v>217759.020632945</v>
      </c>
      <c r="AK785" s="395" t="n">
        <f aca="false">XIRR(B785:AF785,$B$1:$AF$1)</f>
        <v>0.204475379682355</v>
      </c>
      <c r="AL785" s="396" t="n">
        <f aca="false">1-EXP(-(1/0.25)*(AI785/ABS($AI$1010)))</f>
        <v>0.979036144252416</v>
      </c>
    </row>
    <row r="786" customFormat="false" ht="12.75" hidden="false" customHeight="false" outlineLevel="0" collapsed="false">
      <c r="A786" s="386"/>
      <c r="B786" s="392" t="n">
        <f aca="false">+[1]data1cf!A786</f>
        <v>-181270.706491823</v>
      </c>
      <c r="C786" s="392" t="n">
        <f aca="false">+[1]data1cf!B786</f>
        <v>26758.577911901</v>
      </c>
      <c r="D786" s="392" t="n">
        <f aca="false">+[1]data1cf!C786</f>
        <v>64772.0740618918</v>
      </c>
      <c r="E786" s="392" t="n">
        <f aca="false">+[1]data1cf!D786</f>
        <v>64331.258492969</v>
      </c>
      <c r="F786" s="392" t="n">
        <f aca="false">+[1]data1cf!E786</f>
        <v>46839.2937889515</v>
      </c>
      <c r="G786" s="392" t="n">
        <f aca="false">+[1]data1cf!F786</f>
        <v>44550.6537966731</v>
      </c>
      <c r="H786" s="392" t="n">
        <f aca="false">+[1]data1cf!G786</f>
        <v>41829.8311652637</v>
      </c>
      <c r="I786" s="392" t="n">
        <f aca="false">+[1]data1cf!H786</f>
        <v>39527.9127181769</v>
      </c>
      <c r="J786" s="392" t="n">
        <f aca="false">+[1]data1cf!I786</f>
        <v>38619.276602631</v>
      </c>
      <c r="K786" s="392" t="n">
        <f aca="false">+[1]data1cf!J786</f>
        <v>37285.1519923644</v>
      </c>
      <c r="L786" s="392" t="n">
        <f aca="false">+[1]data1cf!K786</f>
        <v>36084.1387430079</v>
      </c>
      <c r="M786" s="392" t="n">
        <f aca="false">+[1]data1cf!L786</f>
        <v>35008.6721607944</v>
      </c>
      <c r="N786" s="392" t="n">
        <f aca="false">+[1]data1cf!M786</f>
        <v>34046.3834967321</v>
      </c>
      <c r="O786" s="392" t="n">
        <f aca="false">+[1]data1cf!N786</f>
        <v>32733.8048119114</v>
      </c>
      <c r="P786" s="392" t="n">
        <f aca="false">+[1]data1cf!O786</f>
        <v>39778.1562681687</v>
      </c>
      <c r="Q786" s="392" t="n">
        <f aca="false">+[1]data1cf!P786</f>
        <v>47195.3704938604</v>
      </c>
      <c r="R786" s="392" t="n">
        <f aca="false">+[1]data1cf!Q786</f>
        <v>36457.7265912637</v>
      </c>
      <c r="S786" s="392" t="n">
        <f aca="false">+[1]data1cf!R786</f>
        <v>25306.5655107033</v>
      </c>
      <c r="T786" s="392" t="n">
        <f aca="false">+[1]data1cf!S786</f>
        <v>24776.0098623669</v>
      </c>
      <c r="U786" s="392" t="n">
        <f aca="false">+[1]data1cf!T786</f>
        <v>24245.9498933298</v>
      </c>
      <c r="V786" s="392" t="n">
        <f aca="false">+[1]data1cf!U786</f>
        <v>23938.1821675552</v>
      </c>
      <c r="W786" s="392" t="n">
        <f aca="false">+[1]data1cf!V786</f>
        <v>23187.3769207809</v>
      </c>
      <c r="X786" s="392" t="n">
        <f aca="false">+[1]data1cf!W786</f>
        <v>22658.8950097446</v>
      </c>
      <c r="Y786" s="392" t="n">
        <f aca="false">+[1]data1cf!X786</f>
        <v>22130.9709901265</v>
      </c>
      <c r="Z786" s="392" t="n">
        <f aca="false">+[1]data1cf!Y786</f>
        <v>21823.9091128649</v>
      </c>
      <c r="AA786" s="392" t="n">
        <f aca="false">+[1]data1cf!Z786</f>
        <v>21076.864074218</v>
      </c>
      <c r="AB786" s="392" t="n">
        <f aca="false">+[1]data1cf!AA786</f>
        <v>20550.7161727825</v>
      </c>
      <c r="AC786" s="392" t="n">
        <f aca="false">+[1]data1cf!AB786</f>
        <v>20025.1961830533</v>
      </c>
      <c r="AD786" s="392" t="n">
        <f aca="false">+[1]data1cf!AC786</f>
        <v>19720.6197783629</v>
      </c>
      <c r="AE786" s="392" t="n">
        <f aca="false">+[1]data1cf!AD786</f>
        <v>18976.1158532394</v>
      </c>
      <c r="AF786" s="392" t="n">
        <f aca="false">+[1]data1cf!AE786</f>
        <v>5230.48479298244</v>
      </c>
      <c r="AG786" s="392"/>
      <c r="AH786" s="393" t="n">
        <f aca="false">XNPV(0.1,B786:AF786,$B$1:$AF$1)</f>
        <v>193966.757639849</v>
      </c>
      <c r="AI786" s="393" t="n">
        <f aca="false">SUMPRODUCT(B786:AA786,$B$1010:$AA$1010)</f>
        <v>307654.297357671</v>
      </c>
      <c r="AJ786" s="394" t="n">
        <f aca="false">SUMPRODUCT(B786:AF786,$B$1012:$AF$1012)</f>
        <v>272953.303948924</v>
      </c>
      <c r="AK786" s="395" t="n">
        <f aca="false">XIRR(B786:AF786,$B$1:$AF$1)</f>
        <v>0.245287813675869</v>
      </c>
      <c r="AL786" s="396" t="n">
        <f aca="false">1-EXP(-(1/0.25)*(AI786/ABS($AI$1010)))</f>
        <v>0.991379257504922</v>
      </c>
    </row>
    <row r="787" customFormat="false" ht="12.75" hidden="false" customHeight="false" outlineLevel="0" collapsed="false">
      <c r="A787" s="386"/>
      <c r="B787" s="392" t="n">
        <f aca="false">+[1]data1cf!A787</f>
        <v>-212745.954654392</v>
      </c>
      <c r="C787" s="392" t="n">
        <f aca="false">+[1]data1cf!B787</f>
        <v>14481.1544236503</v>
      </c>
      <c r="D787" s="392" t="n">
        <f aca="false">+[1]data1cf!C787</f>
        <v>58575.9406817436</v>
      </c>
      <c r="E787" s="392" t="n">
        <f aca="false">+[1]data1cf!D787</f>
        <v>57111.9615464253</v>
      </c>
      <c r="F787" s="392" t="n">
        <f aca="false">+[1]data1cf!E787</f>
        <v>40407.040809786</v>
      </c>
      <c r="G787" s="392" t="n">
        <f aca="false">+[1]data1cf!F787</f>
        <v>38141.6542680038</v>
      </c>
      <c r="H787" s="392" t="n">
        <f aca="false">+[1]data1cf!G787</f>
        <v>35298.390303676</v>
      </c>
      <c r="I787" s="392" t="n">
        <f aca="false">+[1]data1cf!H787</f>
        <v>32933.3204943094</v>
      </c>
      <c r="J787" s="392" t="n">
        <f aca="false">+[1]data1cf!I787</f>
        <v>32160.730636546</v>
      </c>
      <c r="K787" s="392" t="n">
        <f aca="false">+[1]data1cf!J787</f>
        <v>30969.0291683162</v>
      </c>
      <c r="L787" s="392" t="n">
        <f aca="false">+[1]data1cf!K787</f>
        <v>29890.3595855866</v>
      </c>
      <c r="M787" s="392" t="n">
        <f aca="false">+[1]data1cf!L787</f>
        <v>28957.3878980405</v>
      </c>
      <c r="N787" s="392" t="n">
        <f aca="false">+[1]data1cf!M787</f>
        <v>28116.9317544429</v>
      </c>
      <c r="O787" s="392" t="n">
        <f aca="false">+[1]data1cf!N787</f>
        <v>26939.3895763078</v>
      </c>
      <c r="P787" s="392" t="n">
        <f aca="false">+[1]data1cf!O787</f>
        <v>35529.4075651885</v>
      </c>
      <c r="Q787" s="392" t="n">
        <f aca="false">+[1]data1cf!P787</f>
        <v>44450.4682472871</v>
      </c>
      <c r="R787" s="392" t="n">
        <f aca="false">+[1]data1cf!Q787</f>
        <v>31921.7593358233</v>
      </c>
      <c r="S787" s="392" t="n">
        <f aca="false">+[1]data1cf!R787</f>
        <v>18977.2039247269</v>
      </c>
      <c r="T787" s="392" t="n">
        <f aca="false">+[1]data1cf!S787</f>
        <v>18458.9874348041</v>
      </c>
      <c r="U787" s="392" t="n">
        <f aca="false">+[1]data1cf!T787</f>
        <v>17938.8167789001</v>
      </c>
      <c r="V787" s="392" t="n">
        <f aca="false">+[1]data1cf!U787</f>
        <v>17641.338017677</v>
      </c>
      <c r="W787" s="392" t="n">
        <f aca="false">+[1]data1cf!V787</f>
        <v>16892.3767104816</v>
      </c>
      <c r="X787" s="392" t="n">
        <f aca="false">+[1]data1cf!W787</f>
        <v>16365.9847189976</v>
      </c>
      <c r="Y787" s="392" t="n">
        <f aca="false">+[1]data1cf!X787</f>
        <v>15837.3932964856</v>
      </c>
      <c r="Z787" s="392" t="n">
        <f aca="false">+[1]data1cf!Y787</f>
        <v>15529.6158053999</v>
      </c>
      <c r="AA787" s="392" t="n">
        <f aca="false">+[1]data1cf!Z787</f>
        <v>14773.3462471665</v>
      </c>
      <c r="AB787" s="392" t="n">
        <f aca="false">+[1]data1cf!AA787</f>
        <v>14237.7526566492</v>
      </c>
      <c r="AC787" s="392" t="n">
        <f aca="false">+[1]data1cf!AB787</f>
        <v>13699.6835871329</v>
      </c>
      <c r="AD787" s="392" t="n">
        <f aca="false">+[1]data1cf!AC787</f>
        <v>13382.0394951643</v>
      </c>
      <c r="AE787" s="392" t="n">
        <f aca="false">+[1]data1cf!AD787</f>
        <v>12615.8197256925</v>
      </c>
      <c r="AF787" s="392" t="n">
        <f aca="false">+[1]data1cf!AE787</f>
        <v>-3448.08408307757</v>
      </c>
      <c r="AG787" s="392"/>
      <c r="AH787" s="393" t="n">
        <f aca="false">XNPV(0.1,B787:AF787,$B$1:$AF$1)</f>
        <v>98593.2788468768</v>
      </c>
      <c r="AI787" s="393" t="n">
        <f aca="false">SUMPRODUCT(B787:AA787,$B$1010:$AA$1010)</f>
        <v>193744.097737482</v>
      </c>
      <c r="AJ787" s="394" t="n">
        <f aca="false">SUMPRODUCT(B787:AF787,$B$1012:$AF$1012)</f>
        <v>162999.347448188</v>
      </c>
      <c r="AK787" s="395" t="n">
        <f aca="false">XIRR(B787:AF787,$B$1:$AF$1)</f>
        <v>0.165429249011135</v>
      </c>
      <c r="AL787" s="396" t="n">
        <f aca="false">1-EXP(-(1/0.25)*(AI787/ABS($AI$1010)))</f>
        <v>0.949890821447263</v>
      </c>
    </row>
    <row r="788" customFormat="false" ht="12.75" hidden="false" customHeight="false" outlineLevel="0" collapsed="false">
      <c r="A788" s="386"/>
      <c r="B788" s="392" t="n">
        <f aca="false">+[1]data1cf!A788</f>
        <v>-198860.708758722</v>
      </c>
      <c r="C788" s="392" t="n">
        <f aca="false">+[1]data1cf!B788</f>
        <v>18265.2158719781</v>
      </c>
      <c r="D788" s="392" t="n">
        <f aca="false">+[1]data1cf!C788</f>
        <v>60450.7871720133</v>
      </c>
      <c r="E788" s="392" t="n">
        <f aca="false">+[1]data1cf!D788</f>
        <v>57747.4168963195</v>
      </c>
      <c r="F788" s="392" t="n">
        <f aca="false">+[1]data1cf!E788</f>
        <v>41087.5624883074</v>
      </c>
      <c r="G788" s="392" t="n">
        <f aca="false">+[1]data1cf!F788</f>
        <v>38883.4466165597</v>
      </c>
      <c r="H788" s="392" t="n">
        <f aca="false">+[1]data1cf!G788</f>
        <v>36155.2163995937</v>
      </c>
      <c r="I788" s="392" t="n">
        <f aca="false">+[1]data1cf!H788</f>
        <v>33876.6802557558</v>
      </c>
      <c r="J788" s="392" t="n">
        <f aca="false">+[1]data1cf!I788</f>
        <v>33097.2030514639</v>
      </c>
      <c r="K788" s="392" t="n">
        <f aca="false">+[1]data1cf!J788</f>
        <v>31905.9856824971</v>
      </c>
      <c r="L788" s="392" t="n">
        <f aca="false">+[1]data1cf!K788</f>
        <v>30831.0317631968</v>
      </c>
      <c r="M788" s="392" t="n">
        <f aca="false">+[1]data1cf!L788</f>
        <v>29892.5986963064</v>
      </c>
      <c r="N788" s="392" t="n">
        <f aca="false">+[1]data1cf!M788</f>
        <v>29050.7798052676</v>
      </c>
      <c r="O788" s="392" t="n">
        <f aca="false">+[1]data1cf!N788</f>
        <v>27874.9321549954</v>
      </c>
      <c r="P788" s="392" t="n">
        <f aca="false">+[1]data1cf!O788</f>
        <v>35839.3094895106</v>
      </c>
      <c r="Q788" s="392" t="n">
        <f aca="false">+[1]data1cf!P788</f>
        <v>44134.5998671503</v>
      </c>
      <c r="R788" s="392" t="n">
        <f aca="false">+[1]data1cf!Q788</f>
        <v>32410.9435638399</v>
      </c>
      <c r="S788" s="392" t="n">
        <f aca="false">+[1]data1cf!R788</f>
        <v>20280.3130672239</v>
      </c>
      <c r="T788" s="392" t="n">
        <f aca="false">+[1]data1cf!S788</f>
        <v>19774.8656181746</v>
      </c>
      <c r="U788" s="392" t="n">
        <f aca="false">+[1]data1cf!T788</f>
        <v>19268.1026282513</v>
      </c>
      <c r="V788" s="392" t="n">
        <f aca="false">+[1]data1cf!U788</f>
        <v>18979.4662033827</v>
      </c>
      <c r="W788" s="392" t="n">
        <f aca="false">+[1]data1cf!V788</f>
        <v>18250.4709768906</v>
      </c>
      <c r="X788" s="392" t="n">
        <f aca="false">+[1]data1cf!W788</f>
        <v>17739.519795521</v>
      </c>
      <c r="Y788" s="392" t="n">
        <f aca="false">+[1]data1cf!X788</f>
        <v>17227.0879613077</v>
      </c>
      <c r="Z788" s="392" t="n">
        <f aca="false">+[1]data1cf!Y788</f>
        <v>16931.2216587703</v>
      </c>
      <c r="AA788" s="392" t="n">
        <f aca="false">+[1]data1cf!Z788</f>
        <v>16197.6033234213</v>
      </c>
      <c r="AB788" s="392" t="n">
        <f aca="false">+[1]data1cf!AA788</f>
        <v>15680.4576428373</v>
      </c>
      <c r="AC788" s="392" t="n">
        <f aca="false">+[1]data1cf!AB788</f>
        <v>15161.6454744332</v>
      </c>
      <c r="AD788" s="392" t="n">
        <f aca="false">+[1]data1cf!AC788</f>
        <v>14859.306414512</v>
      </c>
      <c r="AE788" s="392" t="n">
        <f aca="false">+[1]data1cf!AD788</f>
        <v>14118.8201957872</v>
      </c>
      <c r="AF788" s="392" t="n">
        <f aca="false">+[1]data1cf!AE788</f>
        <v>-910.444132375884</v>
      </c>
      <c r="AG788" s="392"/>
      <c r="AH788" s="393" t="n">
        <f aca="false">XNPV(0.1,B788:AF788,$B$1:$AF$1)</f>
        <v>124305.225920213</v>
      </c>
      <c r="AI788" s="393" t="n">
        <f aca="false">SUMPRODUCT(B788:AA788,$B$1010:$AA$1010)</f>
        <v>222338.210979941</v>
      </c>
      <c r="AJ788" s="394" t="n">
        <f aca="false">SUMPRODUCT(B788:AF788,$B$1012:$AF$1012)</f>
        <v>191250.446035015</v>
      </c>
      <c r="AK788" s="395" t="n">
        <f aca="false">XIRR(B788:AF788,$B$1:$AF$1)</f>
        <v>0.187575067157825</v>
      </c>
      <c r="AL788" s="396" t="n">
        <f aca="false">1-EXP(-(1/0.25)*(AI788/ABS($AI$1010)))</f>
        <v>0.967786200246158</v>
      </c>
    </row>
    <row r="789" customFormat="false" ht="12.75" hidden="false" customHeight="false" outlineLevel="0" collapsed="false">
      <c r="A789" s="386"/>
      <c r="B789" s="392" t="n">
        <f aca="false">+[1]data1cf!A789</f>
        <v>-203318.585733036</v>
      </c>
      <c r="C789" s="392" t="n">
        <f aca="false">+[1]data1cf!B789</f>
        <v>15336.5013475982</v>
      </c>
      <c r="D789" s="392" t="n">
        <f aca="false">+[1]data1cf!C789</f>
        <v>56279.4400628705</v>
      </c>
      <c r="E789" s="392" t="n">
        <f aca="false">+[1]data1cf!D789</f>
        <v>55408.3962877193</v>
      </c>
      <c r="F789" s="392" t="n">
        <f aca="false">+[1]data1cf!E789</f>
        <v>40430.8180574137</v>
      </c>
      <c r="G789" s="392" t="n">
        <f aca="false">+[1]data1cf!F789</f>
        <v>38221.5641176823</v>
      </c>
      <c r="H789" s="392" t="n">
        <f aca="false">+[1]data1cf!G789</f>
        <v>35468.7997631526</v>
      </c>
      <c r="I789" s="392" t="n">
        <f aca="false">+[1]data1cf!H789</f>
        <v>33174.4031405314</v>
      </c>
      <c r="J789" s="392" t="n">
        <f aca="false">+[1]data1cf!I789</f>
        <v>32407.9317147114</v>
      </c>
      <c r="K789" s="392" t="n">
        <f aca="false">+[1]data1cf!J789</f>
        <v>31229.4227786015</v>
      </c>
      <c r="L789" s="392" t="n">
        <f aca="false">+[1]data1cf!K789</f>
        <v>30164.9966319945</v>
      </c>
      <c r="M789" s="392" t="n">
        <f aca="false">+[1]data1cf!L789</f>
        <v>29239.9792537055</v>
      </c>
      <c r="N789" s="392" t="n">
        <f aca="false">+[1]data1cf!M789</f>
        <v>28409.2409396497</v>
      </c>
      <c r="O789" s="392" t="n">
        <f aca="false">+[1]data1cf!N789</f>
        <v>27245.2969728887</v>
      </c>
      <c r="P789" s="392" t="n">
        <f aca="false">+[1]data1cf!O789</f>
        <v>35421.9611112805</v>
      </c>
      <c r="Q789" s="392" t="n">
        <f aca="false">+[1]data1cf!P789</f>
        <v>43925.8052096159</v>
      </c>
      <c r="R789" s="392" t="n">
        <f aca="false">+[1]data1cf!Q789</f>
        <v>31946.7186270137</v>
      </c>
      <c r="S789" s="392" t="n">
        <f aca="false">+[1]data1cf!R789</f>
        <v>19559.4032472931</v>
      </c>
      <c r="T789" s="392" t="n">
        <f aca="false">+[1]data1cf!S789</f>
        <v>19053.556613245</v>
      </c>
      <c r="U789" s="392" t="n">
        <f aca="false">+[1]data1cf!T789</f>
        <v>18546.099578735</v>
      </c>
      <c r="V789" s="392" t="n">
        <f aca="false">+[1]data1cf!U789</f>
        <v>18257.3430695037</v>
      </c>
      <c r="W789" s="392" t="n">
        <f aca="false">+[1]data1cf!V789</f>
        <v>17526.1596109129</v>
      </c>
      <c r="X789" s="392" t="n">
        <f aca="false">+[1]data1cf!W789</f>
        <v>17013.5756620111</v>
      </c>
      <c r="Y789" s="392" t="n">
        <f aca="false">+[1]data1cf!X789</f>
        <v>16499.1791932016</v>
      </c>
      <c r="Z789" s="392" t="n">
        <f aca="false">+[1]data1cf!Y789</f>
        <v>16201.8447158704</v>
      </c>
      <c r="AA789" s="392" t="n">
        <f aca="false">+[1]data1cf!Z789</f>
        <v>15464.7295622029</v>
      </c>
      <c r="AB789" s="392" t="n">
        <f aca="false">+[1]data1cf!AA789</f>
        <v>14944.5627060773</v>
      </c>
      <c r="AC789" s="392" t="n">
        <f aca="false">+[1]data1cf!AB789</f>
        <v>14422.3558428275</v>
      </c>
      <c r="AD789" s="392" t="n">
        <f aca="false">+[1]data1cf!AC789</f>
        <v>14117.0414322411</v>
      </c>
      <c r="AE789" s="392" t="n">
        <f aca="false">+[1]data1cf!AD789</f>
        <v>13371.5754580933</v>
      </c>
      <c r="AF789" s="392" t="n">
        <f aca="false">+[1]data1cf!AE789</f>
        <v>-1987.43578533259</v>
      </c>
      <c r="AG789" s="392"/>
      <c r="AH789" s="393" t="n">
        <f aca="false">XNPV(0.1,B789:AF789,$B$1:$AF$1)</f>
        <v>107449.818532026</v>
      </c>
      <c r="AI789" s="393" t="n">
        <f aca="false">SUMPRODUCT(B789:AA789,$B$1010:$AA$1010)</f>
        <v>203012.612488406</v>
      </c>
      <c r="AJ789" s="394" t="n">
        <f aca="false">SUMPRODUCT(B789:AF789,$B$1012:$AF$1012)</f>
        <v>172457.927809806</v>
      </c>
      <c r="AK789" s="395" t="n">
        <f aca="false">XIRR(B789:AF789,$B$1:$AF$1)</f>
        <v>0.173339558608583</v>
      </c>
      <c r="AL789" s="396" t="n">
        <f aca="false">1-EXP(-(1/0.25)*(AI789/ABS($AI$1010)))</f>
        <v>0.956576713742389</v>
      </c>
    </row>
    <row r="790" customFormat="false" ht="12.75" hidden="false" customHeight="false" outlineLevel="0" collapsed="false">
      <c r="A790" s="386"/>
      <c r="B790" s="392" t="n">
        <f aca="false">+[1]data1cf!A790</f>
        <v>-181902.030925562</v>
      </c>
      <c r="C790" s="392" t="n">
        <f aca="false">+[1]data1cf!B790</f>
        <v>27619.0775765382</v>
      </c>
      <c r="D790" s="392" t="n">
        <f aca="false">+[1]data1cf!C790</f>
        <v>66424.438535847</v>
      </c>
      <c r="E790" s="392" t="n">
        <f aca="false">+[1]data1cf!D790</f>
        <v>61947.9692412916</v>
      </c>
      <c r="F790" s="392" t="n">
        <f aca="false">+[1]data1cf!E790</f>
        <v>48049.2381215536</v>
      </c>
      <c r="G790" s="392" t="n">
        <f aca="false">+[1]data1cf!F790</f>
        <v>45716.663993582</v>
      </c>
      <c r="H790" s="392" t="n">
        <f aca="false">+[1]data1cf!G790</f>
        <v>42955.50878086</v>
      </c>
      <c r="I790" s="392" t="n">
        <f aca="false">+[1]data1cf!H790</f>
        <v>40615.902247406</v>
      </c>
      <c r="J790" s="392" t="n">
        <f aca="false">+[1]data1cf!I790</f>
        <v>39677.0157173437</v>
      </c>
      <c r="K790" s="392" t="n">
        <f aca="false">+[1]data1cf!J790</f>
        <v>38306.4466541549</v>
      </c>
      <c r="L790" s="392" t="n">
        <f aca="false">+[1]data1cf!K790</f>
        <v>37072.0787464062</v>
      </c>
      <c r="M790" s="392" t="n">
        <f aca="false">+[1]data1cf!L790</f>
        <v>35963.8400741453</v>
      </c>
      <c r="N790" s="392" t="n">
        <f aca="false">+[1]data1cf!M790</f>
        <v>34971.4788217506</v>
      </c>
      <c r="O790" s="392" t="n">
        <f aca="false">+[1]data1cf!N790</f>
        <v>33623.5788979635</v>
      </c>
      <c r="P790" s="392" t="n">
        <f aca="false">+[1]data1cf!O790</f>
        <v>40664.0307923123</v>
      </c>
      <c r="Q790" s="392" t="n">
        <f aca="false">+[1]data1cf!P790</f>
        <v>48088.0389777574</v>
      </c>
      <c r="R790" s="392" t="n">
        <f aca="false">+[1]data1cf!Q790</f>
        <v>37305.2040901701</v>
      </c>
      <c r="S790" s="392" t="n">
        <f aca="false">+[1]data1cf!R790</f>
        <v>26103.9357974939</v>
      </c>
      <c r="T790" s="392" t="n">
        <f aca="false">+[1]data1cf!S790</f>
        <v>25562.3225315895</v>
      </c>
      <c r="U790" s="392" t="n">
        <f aca="false">+[1]data1cf!T790</f>
        <v>25021.4302459074</v>
      </c>
      <c r="V790" s="392" t="n">
        <f aca="false">+[1]data1cf!U790</f>
        <v>24705.5626445911</v>
      </c>
      <c r="W790" s="392" t="n">
        <f aca="false">+[1]data1cf!V790</f>
        <v>23941.8957817187</v>
      </c>
      <c r="X790" s="392" t="n">
        <f aca="false">+[1]data1cf!W790</f>
        <v>23403.2988281386</v>
      </c>
      <c r="Y790" s="392" t="n">
        <f aca="false">+[1]data1cf!X790</f>
        <v>22865.5133441505</v>
      </c>
      <c r="Z790" s="392" t="n">
        <f aca="false">+[1]data1cf!Y790</f>
        <v>22551.2393717722</v>
      </c>
      <c r="AA790" s="392" t="n">
        <f aca="false">+[1]data1cf!Z790</f>
        <v>21792.4748916236</v>
      </c>
      <c r="AB790" s="392" t="n">
        <f aca="false">+[1]data1cf!AA790</f>
        <v>21257.2728241381</v>
      </c>
      <c r="AC790" s="392" t="n">
        <f aca="false">+[1]data1cf!AB790</f>
        <v>20722.9840728274</v>
      </c>
      <c r="AD790" s="392" t="n">
        <f aca="false">+[1]data1cf!AC790</f>
        <v>20412.2235851715</v>
      </c>
      <c r="AE790" s="392" t="n">
        <f aca="false">+[1]data1cf!AD790</f>
        <v>19657.2569386558</v>
      </c>
      <c r="AF790" s="392" t="n">
        <f aca="false">+[1]data1cf!AE790</f>
        <v>5857.71615115015</v>
      </c>
      <c r="AG790" s="392"/>
      <c r="AH790" s="393" t="n">
        <f aca="false">XNPV(0.1,B790:AF790,$B$1:$AF$1)</f>
        <v>200452.926658717</v>
      </c>
      <c r="AI790" s="393" t="n">
        <f aca="false">SUMPRODUCT(B790:AA790,$B$1010:$AA$1010)</f>
        <v>316767.172535183</v>
      </c>
      <c r="AJ790" s="394" t="n">
        <f aca="false">SUMPRODUCT(B790:AF790,$B$1012:$AF$1012)</f>
        <v>281363.248508019</v>
      </c>
      <c r="AK790" s="395" t="n">
        <f aca="false">XIRR(B790:AF790,$B$1:$AF$1)</f>
        <v>0.248453158216578</v>
      </c>
      <c r="AL790" s="396" t="n">
        <f aca="false">1-EXP(-(1/0.25)*(AI790/ABS($AI$1010)))</f>
        <v>0.992511506337384</v>
      </c>
    </row>
    <row r="791" customFormat="false" ht="12.75" hidden="false" customHeight="false" outlineLevel="0" collapsed="false">
      <c r="A791" s="386"/>
      <c r="B791" s="392" t="n">
        <f aca="false">+[1]data1cf!A791</f>
        <v>-209437.332154416</v>
      </c>
      <c r="C791" s="392" t="n">
        <f aca="false">+[1]data1cf!B791</f>
        <v>16208.2021359646</v>
      </c>
      <c r="D791" s="392" t="n">
        <f aca="false">+[1]data1cf!C791</f>
        <v>60175.1803636136</v>
      </c>
      <c r="E791" s="392" t="n">
        <f aca="false">+[1]data1cf!D791</f>
        <v>54745.1893164514</v>
      </c>
      <c r="F791" s="392" t="n">
        <f aca="false">+[1]data1cf!E791</f>
        <v>41120.0700507784</v>
      </c>
      <c r="G791" s="392" t="n">
        <f aca="false">+[1]data1cf!F791</f>
        <v>38851.016118285</v>
      </c>
      <c r="H791" s="392" t="n">
        <f aca="false">+[1]data1cf!G791</f>
        <v>36019.5796439745</v>
      </c>
      <c r="I791" s="392" t="n">
        <f aca="false">+[1]data1cf!H791</f>
        <v>33660.1449535056</v>
      </c>
      <c r="J791" s="392" t="n">
        <f aca="false">+[1]data1cf!I791</f>
        <v>32872.3457293724</v>
      </c>
      <c r="K791" s="392" t="n">
        <f aca="false">+[1]data1cf!J791</f>
        <v>31664.590427725</v>
      </c>
      <c r="L791" s="392" t="n">
        <f aca="false">+[1]data1cf!K791</f>
        <v>30572.0739339708</v>
      </c>
      <c r="M791" s="392" t="n">
        <f aca="false">+[1]data1cf!L791</f>
        <v>29623.1419874078</v>
      </c>
      <c r="N791" s="392" t="n">
        <f aca="false">+[1]data1cf!M791</f>
        <v>28768.9833517738</v>
      </c>
      <c r="O791" s="392" t="n">
        <f aca="false">+[1]data1cf!N791</f>
        <v>27576.1988307277</v>
      </c>
      <c r="P791" s="392" t="n">
        <f aca="false">+[1]data1cf!O791</f>
        <v>36002.7776886371</v>
      </c>
      <c r="Q791" s="392" t="n">
        <f aca="false">+[1]data1cf!P791</f>
        <v>44765.112954784</v>
      </c>
      <c r="R791" s="392" t="n">
        <f aca="false">+[1]data1cf!Q791</f>
        <v>32424.4223945176</v>
      </c>
      <c r="S791" s="392" t="n">
        <f aca="false">+[1]data1cf!R791</f>
        <v>19667.9960565065</v>
      </c>
      <c r="T791" s="392" t="n">
        <f aca="false">+[1]data1cf!S791</f>
        <v>19148.1710926178</v>
      </c>
      <c r="U791" s="392" t="n">
        <f aca="false">+[1]data1cf!T791</f>
        <v>18626.6570456906</v>
      </c>
      <c r="V791" s="392" t="n">
        <f aca="false">+[1]data1cf!U791</f>
        <v>18327.8679280569</v>
      </c>
      <c r="W791" s="392" t="n">
        <f aca="false">+[1]data1cf!V791</f>
        <v>17578.3574925803</v>
      </c>
      <c r="X791" s="392" t="n">
        <f aca="false">+[1]data1cf!W791</f>
        <v>17051.4660352856</v>
      </c>
      <c r="Y791" s="392" t="n">
        <f aca="false">+[1]data1cf!X791</f>
        <v>16522.67350015</v>
      </c>
      <c r="Z791" s="392" t="n">
        <f aca="false">+[1]data1cf!Y791</f>
        <v>16214.7729687523</v>
      </c>
      <c r="AA791" s="392" t="n">
        <f aca="false">+[1]data1cf!Z791</f>
        <v>15459.155356045</v>
      </c>
      <c r="AB791" s="392" t="n">
        <f aca="false">+[1]data1cf!AA791</f>
        <v>14924.3104981658</v>
      </c>
      <c r="AC791" s="392" t="n">
        <f aca="false">+[1]data1cf!AB791</f>
        <v>14387.3259604282</v>
      </c>
      <c r="AD791" s="392" t="n">
        <f aca="false">+[1]data1cf!AC791</f>
        <v>14070.8923977727</v>
      </c>
      <c r="AE791" s="392" t="n">
        <f aca="false">+[1]data1cf!AD791</f>
        <v>13306.6791580828</v>
      </c>
      <c r="AF791" s="392" t="n">
        <f aca="false">+[1]data1cf!AE791</f>
        <v>-2513.73603185877</v>
      </c>
      <c r="AG791" s="392"/>
      <c r="AH791" s="393" t="n">
        <f aca="false">XNPV(0.1,B791:AF791,$B$1:$AF$1)</f>
        <v>107660.540223808</v>
      </c>
      <c r="AI791" s="393" t="n">
        <f aca="false">SUMPRODUCT(B791:AA791,$B$1010:$AA$1010)</f>
        <v>204617.364445668</v>
      </c>
      <c r="AJ791" s="394" t="n">
        <f aca="false">SUMPRODUCT(B791:AF791,$B$1012:$AF$1012)</f>
        <v>173504.21730873</v>
      </c>
      <c r="AK791" s="395" t="n">
        <f aca="false">XIRR(B791:AF791,$B$1:$AF$1)</f>
        <v>0.17208577444582</v>
      </c>
      <c r="AL791" s="396" t="n">
        <f aca="false">1-EXP(-(1/0.25)*(AI791/ABS($AI$1010)))</f>
        <v>0.957640160444373</v>
      </c>
    </row>
    <row r="792" customFormat="false" ht="12.75" hidden="false" customHeight="false" outlineLevel="0" collapsed="false">
      <c r="A792" s="386"/>
      <c r="B792" s="392" t="n">
        <f aca="false">+[1]data1cf!A792</f>
        <v>-216235.044566436</v>
      </c>
      <c r="C792" s="392" t="n">
        <f aca="false">+[1]data1cf!B792</f>
        <v>9737.47723052885</v>
      </c>
      <c r="D792" s="392" t="n">
        <f aca="false">+[1]data1cf!C792</f>
        <v>56542.4391322614</v>
      </c>
      <c r="E792" s="392" t="n">
        <f aca="false">+[1]data1cf!D792</f>
        <v>53408.3988410415</v>
      </c>
      <c r="F792" s="392" t="n">
        <f aca="false">+[1]data1cf!E792</f>
        <v>39493.0489263184</v>
      </c>
      <c r="G792" s="392" t="n">
        <f aca="false">+[1]data1cf!F792</f>
        <v>37236.9041500889</v>
      </c>
      <c r="H792" s="392" t="n">
        <f aca="false">+[1]data1cf!G792</f>
        <v>34385.7522452741</v>
      </c>
      <c r="I792" s="392" t="n">
        <f aca="false">+[1]data1cf!H792</f>
        <v>32019.1484779854</v>
      </c>
      <c r="J792" s="392" t="n">
        <f aca="false">+[1]data1cf!I792</f>
        <v>31266.5894492907</v>
      </c>
      <c r="K792" s="392" t="n">
        <f aca="false">+[1]data1cf!J792</f>
        <v>30096.574560151</v>
      </c>
      <c r="L792" s="392" t="n">
        <f aca="false">+[1]data1cf!K792</f>
        <v>29036.8415132921</v>
      </c>
      <c r="M792" s="392" t="n">
        <f aca="false">+[1]data1cf!L792</f>
        <v>28125.0133899096</v>
      </c>
      <c r="N792" s="392" t="n">
        <f aca="false">+[1]data1cf!M792</f>
        <v>27302.9429760745</v>
      </c>
      <c r="O792" s="392" t="n">
        <f aca="false">+[1]data1cf!N792</f>
        <v>26146.0777342969</v>
      </c>
      <c r="P792" s="392" t="n">
        <f aca="false">+[1]data1cf!O792</f>
        <v>34912.6742152152</v>
      </c>
      <c r="Q792" s="392" t="n">
        <f aca="false">+[1]data1cf!P792</f>
        <v>44003.946667263</v>
      </c>
      <c r="R792" s="392" t="n">
        <f aca="false">+[1]data1cf!Q792</f>
        <v>31278.0856181525</v>
      </c>
      <c r="S792" s="392" t="n">
        <f aca="false">+[1]data1cf!R792</f>
        <v>18136.8507237973</v>
      </c>
      <c r="T792" s="392" t="n">
        <f aca="false">+[1]data1cf!S792</f>
        <v>17621.6988368482</v>
      </c>
      <c r="U792" s="392" t="n">
        <f aca="false">+[1]data1cf!T792</f>
        <v>17104.280023394</v>
      </c>
      <c r="V792" s="392" t="n">
        <f aca="false">+[1]data1cf!U792</f>
        <v>16809.1884978518</v>
      </c>
      <c r="W792" s="392" t="n">
        <f aca="false">+[1]data1cf!V792</f>
        <v>16062.3675455566</v>
      </c>
      <c r="X792" s="392" t="n">
        <f aca="false">+[1]data1cf!W792</f>
        <v>15537.7316836744</v>
      </c>
      <c r="Y792" s="392" t="n">
        <f aca="false">+[1]data1cf!X792</f>
        <v>15010.5443760393</v>
      </c>
      <c r="Z792" s="392" t="n">
        <f aca="false">+[1]data1cf!Y792</f>
        <v>14703.7678666586</v>
      </c>
      <c r="AA792" s="392" t="n">
        <f aca="false">+[1]data1cf!Z792</f>
        <v>13948.2069537189</v>
      </c>
      <c r="AB792" s="392" t="n">
        <f aca="false">+[1]data1cf!AA792</f>
        <v>13412.8967944958</v>
      </c>
      <c r="AC792" s="392" t="n">
        <f aca="false">+[1]data1cf!AB792</f>
        <v>12874.7149605997</v>
      </c>
      <c r="AD792" s="392" t="n">
        <f aca="false">+[1]data1cf!AC792</f>
        <v>12556.5111200426</v>
      </c>
      <c r="AE792" s="392" t="n">
        <f aca="false">+[1]data1cf!AD792</f>
        <v>11789.3890833199</v>
      </c>
      <c r="AF792" s="392" t="n">
        <f aca="false">+[1]data1cf!AE792</f>
        <v>-4530.38737373265</v>
      </c>
      <c r="AG792" s="392"/>
      <c r="AH792" s="393" t="n">
        <f aca="false">XNPV(0.1,B792:AF792,$B$1:$AF$1)</f>
        <v>80510.7567611738</v>
      </c>
      <c r="AI792" s="393" t="n">
        <f aca="false">SUMPRODUCT(B792:AA792,$B$1010:$AA$1010)</f>
        <v>172620.993731331</v>
      </c>
      <c r="AJ792" s="394" t="n">
        <f aca="false">SUMPRODUCT(B792:AF792,$B$1012:$AF$1012)</f>
        <v>142590.646492391</v>
      </c>
      <c r="AK792" s="395" t="n">
        <f aca="false">XIRR(B792:AF792,$B$1:$AF$1)</f>
        <v>0.15210227193557</v>
      </c>
      <c r="AL792" s="396" t="n">
        <f aca="false">1-EXP(-(1/0.25)*(AI792/ABS($AI$1010)))</f>
        <v>0.930551985603518</v>
      </c>
    </row>
    <row r="793" customFormat="false" ht="12.75" hidden="false" customHeight="false" outlineLevel="0" collapsed="false">
      <c r="A793" s="386"/>
      <c r="B793" s="392" t="n">
        <f aca="false">+[1]data1cf!A793</f>
        <v>-200501.906874955</v>
      </c>
      <c r="C793" s="392" t="n">
        <f aca="false">+[1]data1cf!B793</f>
        <v>21605.4899279158</v>
      </c>
      <c r="D793" s="392" t="n">
        <f aca="false">+[1]data1cf!C793</f>
        <v>61385.5799478031</v>
      </c>
      <c r="E793" s="392" t="n">
        <f aca="false">+[1]data1cf!D793</f>
        <v>59460.3270305127</v>
      </c>
      <c r="F793" s="392" t="n">
        <f aca="false">+[1]data1cf!E793</f>
        <v>43796.3995126063</v>
      </c>
      <c r="G793" s="392" t="n">
        <f aca="false">+[1]data1cf!F793</f>
        <v>41492.5480888439</v>
      </c>
      <c r="H793" s="392" t="n">
        <f aca="false">+[1]data1cf!G793</f>
        <v>38671.8179521251</v>
      </c>
      <c r="I793" s="392" t="n">
        <f aca="false">+[1]data1cf!H793</f>
        <v>36307.1820793891</v>
      </c>
      <c r="J793" s="392" t="n">
        <f aca="false">+[1]data1cf!I793</f>
        <v>35459.8179234515</v>
      </c>
      <c r="K793" s="392" t="n">
        <f aca="false">+[1]data1cf!J793</f>
        <v>34186.6726845173</v>
      </c>
      <c r="L793" s="392" t="n">
        <f aca="false">+[1]data1cf!K793</f>
        <v>33036.6844689393</v>
      </c>
      <c r="M793" s="392" t="n">
        <f aca="false">+[1]data1cf!L793</f>
        <v>32024.6733992818</v>
      </c>
      <c r="N793" s="392" t="n">
        <f aca="false">+[1]data1cf!M793</f>
        <v>31115.2789066979</v>
      </c>
      <c r="O793" s="392" t="n">
        <f aca="false">+[1]data1cf!N793</f>
        <v>29860.0087941112</v>
      </c>
      <c r="P793" s="392" t="n">
        <f aca="false">+[1]data1cf!O793</f>
        <v>37825.6281277561</v>
      </c>
      <c r="Q793" s="392" t="n">
        <f aca="false">+[1]data1cf!P793</f>
        <v>46146.1995600403</v>
      </c>
      <c r="R793" s="392" t="n">
        <f aca="false">+[1]data1cf!Q793</f>
        <v>34308.0853495826</v>
      </c>
      <c r="S793" s="392" t="n">
        <f aca="false">+[1]data1cf!R793</f>
        <v>22051.8042946087</v>
      </c>
      <c r="T793" s="392" t="n">
        <f aca="false">+[1]data1cf!S793</f>
        <v>21521.2971984385</v>
      </c>
      <c r="U793" s="392" t="n">
        <f aca="false">+[1]data1cf!T793</f>
        <v>20989.9707794139</v>
      </c>
      <c r="V793" s="392" t="n">
        <f aca="false">+[1]data1cf!U793</f>
        <v>20682.9859528909</v>
      </c>
      <c r="W793" s="392" t="n">
        <f aca="false">+[1]data1cf!V793</f>
        <v>19924.7609166683</v>
      </c>
      <c r="X793" s="392" t="n">
        <f aca="false">+[1]data1cf!W793</f>
        <v>19390.8260792825</v>
      </c>
      <c r="Y793" s="392" t="n">
        <f aca="false">+[1]data1cf!X793</f>
        <v>18855.9690868059</v>
      </c>
      <c r="Z793" s="392" t="n">
        <f aca="false">+[1]data1cf!Y793</f>
        <v>18543.7008544309</v>
      </c>
      <c r="AA793" s="392" t="n">
        <f aca="false">+[1]data1cf!Z793</f>
        <v>17783.3771480293</v>
      </c>
      <c r="AB793" s="392" t="n">
        <f aca="false">+[1]data1cf!AA793</f>
        <v>17245.5843577069</v>
      </c>
      <c r="AC793" s="392" t="n">
        <f aca="false">+[1]data1cf!AB793</f>
        <v>16706.7536737056</v>
      </c>
      <c r="AD793" s="392" t="n">
        <f aca="false">+[1]data1cf!AC793</f>
        <v>16390.2691713214</v>
      </c>
      <c r="AE793" s="392" t="n">
        <f aca="false">+[1]data1cf!AD793</f>
        <v>15625.85314332</v>
      </c>
      <c r="AF793" s="392" t="n">
        <f aca="false">+[1]data1cf!AE793</f>
        <v>458.860483155593</v>
      </c>
      <c r="AG793" s="392"/>
      <c r="AH793" s="393" t="n">
        <f aca="false">XNPV(0.1,B793:AF793,$B$1:$AF$1)</f>
        <v>142853.308164142</v>
      </c>
      <c r="AI793" s="393" t="n">
        <f aca="false">SUMPRODUCT(B793:AA793,$B$1010:$AA$1010)</f>
        <v>247312.772329252</v>
      </c>
      <c r="AJ793" s="394" t="n">
        <f aca="false">SUMPRODUCT(B793:AF793,$B$1012:$AF$1012)</f>
        <v>214477.893754839</v>
      </c>
      <c r="AK793" s="395" t="n">
        <f aca="false">XIRR(B793:AF793,$B$1:$AF$1)</f>
        <v>0.198638631399311</v>
      </c>
      <c r="AL793" s="396" t="n">
        <f aca="false">1-EXP(-(1/0.25)*(AI793/ABS($AI$1010)))</f>
        <v>0.978099454275437</v>
      </c>
    </row>
    <row r="794" customFormat="false" ht="12.75" hidden="false" customHeight="false" outlineLevel="0" collapsed="false">
      <c r="A794" s="386"/>
      <c r="B794" s="392" t="n">
        <f aca="false">+[1]data1cf!A794</f>
        <v>-179118.373522554</v>
      </c>
      <c r="C794" s="392" t="n">
        <f aca="false">+[1]data1cf!B794</f>
        <v>29724.9829656408</v>
      </c>
      <c r="D794" s="392" t="n">
        <f aca="false">+[1]data1cf!C794</f>
        <v>66651.1765515657</v>
      </c>
      <c r="E794" s="392" t="n">
        <f aca="false">+[1]data1cf!D794</f>
        <v>64146.523507302</v>
      </c>
      <c r="F794" s="392" t="n">
        <f aca="false">+[1]data1cf!E794</f>
        <v>49582.3397610846</v>
      </c>
      <c r="G794" s="392" t="n">
        <f aca="false">+[1]data1cf!F794</f>
        <v>47215.7346152926</v>
      </c>
      <c r="H794" s="392" t="n">
        <f aca="false">+[1]data1cf!G794</f>
        <v>44438.1316525527</v>
      </c>
      <c r="I794" s="392" t="n">
        <f aca="false">+[1]data1cf!H794</f>
        <v>42077.8817825403</v>
      </c>
      <c r="J794" s="392" t="n">
        <f aca="false">+[1]data1cf!I794</f>
        <v>41103.2138241114</v>
      </c>
      <c r="K794" s="392" t="n">
        <f aca="false">+[1]data1cf!J794</f>
        <v>39691.7466952795</v>
      </c>
      <c r="L794" s="392" t="n">
        <f aca="false">+[1]data1cf!K794</f>
        <v>38420.7716539047</v>
      </c>
      <c r="M794" s="392" t="n">
        <f aca="false">+[1]data1cf!L794</f>
        <v>37274.2721393963</v>
      </c>
      <c r="N794" s="392" t="n">
        <f aca="false">+[1]data1cf!M794</f>
        <v>36247.7198832736</v>
      </c>
      <c r="O794" s="392" t="n">
        <f aca="false">+[1]data1cf!N794</f>
        <v>34860.4907283241</v>
      </c>
      <c r="P794" s="392" t="n">
        <f aca="false">+[1]data1cf!O794</f>
        <v>41739.1101323792</v>
      </c>
      <c r="Q794" s="392" t="n">
        <f aca="false">+[1]data1cf!P794</f>
        <v>49013.2892460634</v>
      </c>
      <c r="R794" s="392" t="n">
        <f aca="false">+[1]data1cf!Q794</f>
        <v>38382.1824767574</v>
      </c>
      <c r="S794" s="392" t="n">
        <f aca="false">+[1]data1cf!R794</f>
        <v>27329.3415934967</v>
      </c>
      <c r="T794" s="392" t="n">
        <f aca="false">+[1]data1cf!S794</f>
        <v>26778.4958231257</v>
      </c>
      <c r="U794" s="392" t="n">
        <f aca="false">+[1]data1cf!T794</f>
        <v>26228.7853303282</v>
      </c>
      <c r="V794" s="392" t="n">
        <f aca="false">+[1]data1cf!U794</f>
        <v>25906.0261370181</v>
      </c>
      <c r="W794" s="392" t="n">
        <f aca="false">+[1]data1cf!V794</f>
        <v>25132.9074325125</v>
      </c>
      <c r="X794" s="392" t="n">
        <f aca="false">+[1]data1cf!W794</f>
        <v>24586.8112400505</v>
      </c>
      <c r="Y794" s="392" t="n">
        <f aca="false">+[1]data1cf!X794</f>
        <v>24041.9928124993</v>
      </c>
      <c r="Z794" s="392" t="n">
        <f aca="false">+[1]data1cf!Y794</f>
        <v>23722.5987663849</v>
      </c>
      <c r="AA794" s="392" t="n">
        <f aca="false">+[1]data1cf!Z794</f>
        <v>22956.343733907</v>
      </c>
      <c r="AB794" s="392" t="n">
        <f aca="false">+[1]data1cf!AA794</f>
        <v>22415.5932332253</v>
      </c>
      <c r="AC794" s="392" t="n">
        <f aca="false">+[1]data1cf!AB794</f>
        <v>21876.2808682079</v>
      </c>
      <c r="AD794" s="392" t="n">
        <f aca="false">+[1]data1cf!AC794</f>
        <v>21562.4114467832</v>
      </c>
      <c r="AE794" s="392" t="n">
        <f aca="false">+[1]data1cf!AD794</f>
        <v>20802.1444157673</v>
      </c>
      <c r="AF794" s="392" t="n">
        <f aca="false">+[1]data1cf!AE794</f>
        <v>7202.29426676196</v>
      </c>
      <c r="AG794" s="392"/>
      <c r="AH794" s="393" t="n">
        <f aca="false">XNPV(0.1,B794:AF794,$B$1:$AF$1)</f>
        <v>216199.154556339</v>
      </c>
      <c r="AI794" s="393" t="n">
        <f aca="false">SUMPRODUCT(B794:AA794,$B$1010:$AA$1010)</f>
        <v>336521.892024152</v>
      </c>
      <c r="AJ794" s="394" t="n">
        <f aca="false">SUMPRODUCT(B794:AF794,$B$1012:$AF$1012)</f>
        <v>300140.335013919</v>
      </c>
      <c r="AK794" s="395" t="n">
        <f aca="false">XIRR(B794:AF794,$B$1:$AF$1)</f>
        <v>0.261543119843715</v>
      </c>
      <c r="AL794" s="396" t="n">
        <f aca="false">1-EXP(-(1/0.25)*(AI794/ABS($AI$1010)))</f>
        <v>0.99448133287204</v>
      </c>
    </row>
    <row r="795" customFormat="false" ht="12.75" hidden="false" customHeight="false" outlineLevel="0" collapsed="false">
      <c r="A795" s="386"/>
      <c r="B795" s="392" t="n">
        <f aca="false">+[1]data1cf!A795</f>
        <v>-167702.339363319</v>
      </c>
      <c r="C795" s="392" t="n">
        <f aca="false">+[1]data1cf!B795</f>
        <v>31431.0691469291</v>
      </c>
      <c r="D795" s="392" t="n">
        <f aca="false">+[1]data1cf!C795</f>
        <v>65330.501524212</v>
      </c>
      <c r="E795" s="392" t="n">
        <f aca="false">+[1]data1cf!D795</f>
        <v>62377.7843722679</v>
      </c>
      <c r="F795" s="392" t="n">
        <f aca="false">+[1]data1cf!E795</f>
        <v>46822.5125027411</v>
      </c>
      <c r="G795" s="392" t="n">
        <f aca="false">+[1]data1cf!F795</f>
        <v>44616.3527892717</v>
      </c>
      <c r="H795" s="392" t="n">
        <f aca="false">+[1]data1cf!G795</f>
        <v>42027.2247461546</v>
      </c>
      <c r="I795" s="392" t="n">
        <f aca="false">+[1]data1cf!H795</f>
        <v>39828.410219403</v>
      </c>
      <c r="J795" s="392" t="n">
        <f aca="false">+[1]data1cf!I795</f>
        <v>38929.8362945075</v>
      </c>
      <c r="K795" s="392" t="n">
        <f aca="false">+[1]data1cf!J795</f>
        <v>37616.1961043989</v>
      </c>
      <c r="L795" s="392" t="n">
        <f aca="false">+[1]data1cf!K795</f>
        <v>36437.0467562038</v>
      </c>
      <c r="M795" s="392" t="n">
        <f aca="false">+[1]data1cf!L795</f>
        <v>35374.3856370111</v>
      </c>
      <c r="N795" s="392" t="n">
        <f aca="false">+[1]data1cf!M795</f>
        <v>34427.3219733584</v>
      </c>
      <c r="O795" s="392" t="n">
        <f aca="false">+[1]data1cf!N795</f>
        <v>33135.7631554395</v>
      </c>
      <c r="P795" s="392" t="n">
        <f aca="false">+[1]data1cf!O795</f>
        <v>39586.5233957989</v>
      </c>
      <c r="Q795" s="392" t="n">
        <f aca="false">+[1]data1cf!P795</f>
        <v>46404.1476742063</v>
      </c>
      <c r="R795" s="392" t="n">
        <f aca="false">+[1]data1cf!Q795</f>
        <v>36457.9022076297</v>
      </c>
      <c r="S795" s="392" t="n">
        <f aca="false">+[1]data1cf!R795</f>
        <v>26109.2888485256</v>
      </c>
      <c r="T795" s="392" t="n">
        <f aca="false">+[1]data1cf!S795</f>
        <v>25596.9671762545</v>
      </c>
      <c r="U795" s="392" t="n">
        <f aca="false">+[1]data1cf!T795</f>
        <v>25085.6254950174</v>
      </c>
      <c r="V795" s="392" t="n">
        <f aca="false">+[1]data1cf!U795</f>
        <v>24790.7276905953</v>
      </c>
      <c r="W795" s="392" t="n">
        <f aca="false">+[1]data1cf!V795</f>
        <v>24066.0005865606</v>
      </c>
      <c r="X795" s="392" t="n">
        <f aca="false">+[1]data1cf!W795</f>
        <v>23557.7788312388</v>
      </c>
      <c r="Y795" s="392" t="n">
        <f aca="false">+[1]data1cf!X795</f>
        <v>23050.6600644594</v>
      </c>
      <c r="Z795" s="392" t="n">
        <f aca="false">+[1]data1cf!Y795</f>
        <v>22758.902495236</v>
      </c>
      <c r="AA795" s="392" t="n">
        <f aca="false">+[1]data1cf!Z795</f>
        <v>22039.8648478424</v>
      </c>
      <c r="AB795" s="392" t="n">
        <f aca="false">+[1]data1cf!AA795</f>
        <v>21536.2575851673</v>
      </c>
      <c r="AC795" s="392" t="n">
        <f aca="false">+[1]data1cf!AB795</f>
        <v>21033.8917458138</v>
      </c>
      <c r="AD795" s="392" t="n">
        <f aca="false">+[1]data1cf!AC795</f>
        <v>20747.2864451979</v>
      </c>
      <c r="AE795" s="392" t="n">
        <f aca="false">+[1]data1cf!AD795</f>
        <v>20033.034425152</v>
      </c>
      <c r="AF795" s="392" t="n">
        <f aca="false">+[1]data1cf!AE795</f>
        <v>7302.20423054356</v>
      </c>
      <c r="AG795" s="392"/>
      <c r="AH795" s="393" t="n">
        <f aca="false">XNPV(0.1,B795:AF795,$B$1:$AF$1)</f>
        <v>213119.022571233</v>
      </c>
      <c r="AI795" s="393" t="n">
        <f aca="false">SUMPRODUCT(B795:AA795,$B$1010:$AA$1010)</f>
        <v>327758.113946416</v>
      </c>
      <c r="AJ795" s="394" t="n">
        <f aca="false">SUMPRODUCT(B795:AF795,$B$1012:$AF$1012)</f>
        <v>293223.377870506</v>
      </c>
      <c r="AK795" s="395" t="n">
        <f aca="false">XIRR(B795:AF795,$B$1:$AF$1)</f>
        <v>0.272990529721674</v>
      </c>
      <c r="AL795" s="396" t="n">
        <f aca="false">1-EXP(-(1/0.25)*(AI795/ABS($AI$1010)))</f>
        <v>0.993681094563304</v>
      </c>
    </row>
    <row r="796" customFormat="false" ht="12.75" hidden="false" customHeight="false" outlineLevel="0" collapsed="false">
      <c r="A796" s="386"/>
      <c r="B796" s="392" t="n">
        <f aca="false">+[1]data1cf!A796</f>
        <v>-179603.923388431</v>
      </c>
      <c r="C796" s="392" t="n">
        <f aca="false">+[1]data1cf!B796</f>
        <v>29162.8011300697</v>
      </c>
      <c r="D796" s="392" t="n">
        <f aca="false">+[1]data1cf!C796</f>
        <v>64261.9011949453</v>
      </c>
      <c r="E796" s="392" t="n">
        <f aca="false">+[1]data1cf!D796</f>
        <v>61312.758662893</v>
      </c>
      <c r="F796" s="392" t="n">
        <f aca="false">+[1]data1cf!E796</f>
        <v>47846.9111506956</v>
      </c>
      <c r="G796" s="392" t="n">
        <f aca="false">+[1]data1cf!F796</f>
        <v>45534.9219100787</v>
      </c>
      <c r="H796" s="392" t="n">
        <f aca="false">+[1]data1cf!G796</f>
        <v>42801.7151758367</v>
      </c>
      <c r="I796" s="392" t="n">
        <f aca="false">+[1]data1cf!H796</f>
        <v>40484.9978368418</v>
      </c>
      <c r="J796" s="392" t="n">
        <f aca="false">+[1]data1cf!I796</f>
        <v>39552.7289601651</v>
      </c>
      <c r="K796" s="392" t="n">
        <f aca="false">+[1]data1cf!J796</f>
        <v>38191.4846616646</v>
      </c>
      <c r="L796" s="392" t="n">
        <f aca="false">+[1]data1cf!K796</f>
        <v>36966.1548290787</v>
      </c>
      <c r="M796" s="392" t="n">
        <f aca="false">+[1]data1cf!L796</f>
        <v>35865.3934064285</v>
      </c>
      <c r="N796" s="392" t="n">
        <f aca="false">+[1]data1cf!M796</f>
        <v>34880.4552767765</v>
      </c>
      <c r="O796" s="392" t="n">
        <f aca="false">+[1]data1cf!N796</f>
        <v>33541.7813924293</v>
      </c>
      <c r="P796" s="392" t="n">
        <f aca="false">+[1]data1cf!O796</f>
        <v>40486.8951889462</v>
      </c>
      <c r="Q796" s="392" t="n">
        <f aca="false">+[1]data1cf!P796</f>
        <v>47812.8311148829</v>
      </c>
      <c r="R796" s="392" t="n">
        <f aca="false">+[1]data1cf!Q796</f>
        <v>37165.4178308419</v>
      </c>
      <c r="S796" s="392" t="n">
        <f aca="false">+[1]data1cf!R796</f>
        <v>26102.1850051725</v>
      </c>
      <c r="T796" s="392" t="n">
        <f aca="false">+[1]data1cf!S796</f>
        <v>25565.3443609877</v>
      </c>
      <c r="U796" s="392" t="n">
        <f aca="false">+[1]data1cf!T796</f>
        <v>25029.2658388209</v>
      </c>
      <c r="V796" s="392" t="n">
        <f aca="false">+[1]data1cf!U796</f>
        <v>24716.8155513543</v>
      </c>
      <c r="W796" s="392" t="n">
        <f aca="false">+[1]data1cf!V796</f>
        <v>23959.4873010927</v>
      </c>
      <c r="X796" s="392" t="n">
        <f aca="false">+[1]data1cf!W796</f>
        <v>23425.8350911592</v>
      </c>
      <c r="Y796" s="392" t="n">
        <f aca="false">+[1]data1cf!X796</f>
        <v>22893.0406562712</v>
      </c>
      <c r="Z796" s="392" t="n">
        <f aca="false">+[1]data1cf!Y796</f>
        <v>22582.4311650639</v>
      </c>
      <c r="AA796" s="392" t="n">
        <f aca="false">+[1]data1cf!Z796</f>
        <v>21830.1288166344</v>
      </c>
      <c r="AB796" s="392" t="n">
        <f aca="false">+[1]data1cf!AA796</f>
        <v>21300.0652175408</v>
      </c>
      <c r="AC796" s="392" t="n">
        <f aca="false">+[1]data1cf!AB796</f>
        <v>20770.9670518179</v>
      </c>
      <c r="AD796" s="392" t="n">
        <f aca="false">+[1]data1cf!AC796</f>
        <v>20464.1326572913</v>
      </c>
      <c r="AE796" s="392" t="n">
        <f aca="false">+[1]data1cf!AD796</f>
        <v>19715.7837413784</v>
      </c>
      <c r="AF796" s="392" t="n">
        <f aca="false">+[1]data1cf!AE796</f>
        <v>6089.22627458355</v>
      </c>
      <c r="AG796" s="392"/>
      <c r="AH796" s="393" t="n">
        <f aca="false">XNPV(0.1,B796:AF796,$B$1:$AF$1)</f>
        <v>201153.984547706</v>
      </c>
      <c r="AI796" s="393" t="n">
        <f aca="false">SUMPRODUCT(B796:AA796,$B$1010:$AA$1010)</f>
        <v>317008.827282393</v>
      </c>
      <c r="AJ796" s="394" t="n">
        <f aca="false">SUMPRODUCT(B796:AF796,$B$1012:$AF$1012)</f>
        <v>281801.397126378</v>
      </c>
      <c r="AK796" s="395" t="n">
        <f aca="false">XIRR(B796:AF796,$B$1:$AF$1)</f>
        <v>0.250757578010009</v>
      </c>
      <c r="AL796" s="396" t="n">
        <f aca="false">1-EXP(-(1/0.25)*(AI796/ABS($AI$1010)))</f>
        <v>0.992539414898978</v>
      </c>
    </row>
    <row r="797" customFormat="false" ht="12.75" hidden="false" customHeight="false" outlineLevel="0" collapsed="false">
      <c r="A797" s="386"/>
      <c r="B797" s="392" t="n">
        <f aca="false">+[1]data1cf!A797</f>
        <v>-206929.057743349</v>
      </c>
      <c r="C797" s="392" t="n">
        <f aca="false">+[1]data1cf!B797</f>
        <v>15904.4095627588</v>
      </c>
      <c r="D797" s="392" t="n">
        <f aca="false">+[1]data1cf!C797</f>
        <v>56800.423326748</v>
      </c>
      <c r="E797" s="392" t="n">
        <f aca="false">+[1]data1cf!D797</f>
        <v>56192.6239786655</v>
      </c>
      <c r="F797" s="392" t="n">
        <f aca="false">+[1]data1cf!E797</f>
        <v>41501.1880503219</v>
      </c>
      <c r="G797" s="392" t="n">
        <f aca="false">+[1]data1cf!F797</f>
        <v>39234.6406673829</v>
      </c>
      <c r="H797" s="392" t="n">
        <f aca="false">+[1]data1cf!G797</f>
        <v>36416.680645343</v>
      </c>
      <c r="I797" s="392" t="n">
        <f aca="false">+[1]data1cf!H797</f>
        <v>34065.8546763136</v>
      </c>
      <c r="J797" s="392" t="n">
        <f aca="false">+[1]data1cf!I797</f>
        <v>33270.4520549641</v>
      </c>
      <c r="K797" s="392" t="n">
        <f aca="false">+[1]data1cf!J797</f>
        <v>32055.2059224121</v>
      </c>
      <c r="L797" s="392" t="n">
        <f aca="false">+[1]data1cf!K797</f>
        <v>30956.4558108024</v>
      </c>
      <c r="M797" s="392" t="n">
        <f aca="false">+[1]data1cf!L797</f>
        <v>29999.6668726439</v>
      </c>
      <c r="N797" s="392" t="n">
        <f aca="false">+[1]data1cf!M797</f>
        <v>29138.992084188</v>
      </c>
      <c r="O797" s="392" t="n">
        <f aca="false">+[1]data1cf!N797</f>
        <v>27939.1805416535</v>
      </c>
      <c r="P797" s="392" t="n">
        <f aca="false">+[1]data1cf!O797</f>
        <v>36246.011650695</v>
      </c>
      <c r="Q797" s="392" t="n">
        <f aca="false">+[1]data1cf!P797</f>
        <v>44890.7994817568</v>
      </c>
      <c r="R797" s="392" t="n">
        <f aca="false">+[1]data1cf!Q797</f>
        <v>32693.749398224</v>
      </c>
      <c r="S797" s="392" t="n">
        <f aca="false">+[1]data1cf!R797</f>
        <v>20081.6272912388</v>
      </c>
      <c r="T797" s="392" t="n">
        <f aca="false">+[1]data1cf!S797</f>
        <v>19561.9290479837</v>
      </c>
      <c r="U797" s="392" t="n">
        <f aca="false">+[1]data1cf!T797</f>
        <v>19040.7100039723</v>
      </c>
      <c r="V797" s="392" t="n">
        <f aca="false">+[1]data1cf!U797</f>
        <v>18741.9165335268</v>
      </c>
      <c r="W797" s="392" t="n">
        <f aca="false">+[1]data1cf!V797</f>
        <v>17993.5256488693</v>
      </c>
      <c r="X797" s="392" t="n">
        <f aca="false">+[1]data1cf!W797</f>
        <v>17467.4649425087</v>
      </c>
      <c r="Y797" s="392" t="n">
        <f aca="false">+[1]data1cf!X797</f>
        <v>16939.6925614986</v>
      </c>
      <c r="Z797" s="392" t="n">
        <f aca="false">+[1]data1cf!Y797</f>
        <v>16632.5557934822</v>
      </c>
      <c r="AA797" s="392" t="n">
        <f aca="false">+[1]data1cf!Z797</f>
        <v>15878.805834065</v>
      </c>
      <c r="AB797" s="392" t="n">
        <f aca="false">+[1]data1cf!AA797</f>
        <v>15345.5841194258</v>
      </c>
      <c r="AC797" s="392" t="n">
        <f aca="false">+[1]data1cf!AB797</f>
        <v>14810.4358998888</v>
      </c>
      <c r="AD797" s="392" t="n">
        <f aca="false">+[1]data1cf!AC797</f>
        <v>14495.6251762283</v>
      </c>
      <c r="AE797" s="392" t="n">
        <f aca="false">+[1]data1cf!AD797</f>
        <v>13734.1270316793</v>
      </c>
      <c r="AF797" s="392" t="n">
        <f aca="false">+[1]data1cf!AE797</f>
        <v>-1900.81652469699</v>
      </c>
      <c r="AG797" s="392"/>
      <c r="AH797" s="393" t="n">
        <f aca="false">XNPV(0.1,B797:AF797,$B$1:$AF$1)</f>
        <v>110807.172143289</v>
      </c>
      <c r="AI797" s="393" t="n">
        <f aca="false">SUMPRODUCT(B797:AA797,$B$1010:$AA$1010)</f>
        <v>208692.250230655</v>
      </c>
      <c r="AJ797" s="394" t="n">
        <f aca="false">SUMPRODUCT(B797:AF797,$B$1012:$AF$1012)</f>
        <v>177413.832680647</v>
      </c>
      <c r="AK797" s="395" t="n">
        <f aca="false">XIRR(B797:AF797,$B$1:$AF$1)</f>
        <v>0.174074929618499</v>
      </c>
      <c r="AL797" s="396" t="n">
        <f aca="false">1-EXP(-(1/0.25)*(AI797/ABS($AI$1010)))</f>
        <v>0.960224965529506</v>
      </c>
    </row>
    <row r="798" customFormat="false" ht="12.75" hidden="false" customHeight="false" outlineLevel="0" collapsed="false">
      <c r="A798" s="386"/>
      <c r="B798" s="392" t="n">
        <f aca="false">+[1]data1cf!A798</f>
        <v>-187204.606602715</v>
      </c>
      <c r="C798" s="392" t="n">
        <f aca="false">+[1]data1cf!B798</f>
        <v>27129.7603208641</v>
      </c>
      <c r="D798" s="392" t="n">
        <f aca="false">+[1]data1cf!C798</f>
        <v>64941.080796306</v>
      </c>
      <c r="E798" s="392" t="n">
        <f aca="false">+[1]data1cf!D798</f>
        <v>61854.4717782571</v>
      </c>
      <c r="F798" s="392" t="n">
        <f aca="false">+[1]data1cf!E798</f>
        <v>47109.8493545535</v>
      </c>
      <c r="G798" s="392" t="n">
        <f aca="false">+[1]data1cf!F798</f>
        <v>44776.4096039128</v>
      </c>
      <c r="H798" s="392" t="n">
        <f aca="false">+[1]data1cf!G798</f>
        <v>41990.546633005</v>
      </c>
      <c r="I798" s="392" t="n">
        <f aca="false">+[1]data1cf!H798</f>
        <v>39636.3775808903</v>
      </c>
      <c r="J798" s="392" t="n">
        <f aca="false">+[1]data1cf!I798</f>
        <v>38716.8577938837</v>
      </c>
      <c r="K798" s="392" t="n">
        <f aca="false">+[1]data1cf!J798</f>
        <v>37366.048738438</v>
      </c>
      <c r="L798" s="392" t="n">
        <f aca="false">+[1]data1cf!K798</f>
        <v>36148.4343245021</v>
      </c>
      <c r="M798" s="392" t="n">
        <f aca="false">+[1]data1cf!L798</f>
        <v>35060.3632014486</v>
      </c>
      <c r="N798" s="392" t="n">
        <f aca="false">+[1]data1cf!M798</f>
        <v>34085.0239993344</v>
      </c>
      <c r="O798" s="392" t="n">
        <f aca="false">+[1]data1cf!N798</f>
        <v>32755.7766305973</v>
      </c>
      <c r="P798" s="392" t="n">
        <f aca="false">+[1]data1cf!O798</f>
        <v>40052.8641754037</v>
      </c>
      <c r="Q798" s="392" t="n">
        <f aca="false">+[1]data1cf!P798</f>
        <v>47727.7049933533</v>
      </c>
      <c r="R798" s="392" t="n">
        <f aca="false">+[1]data1cf!Q798</f>
        <v>36642.1345587046</v>
      </c>
      <c r="S798" s="392" t="n">
        <f aca="false">+[1]data1cf!R798</f>
        <v>25137.2137307819</v>
      </c>
      <c r="T798" s="392" t="n">
        <f aca="false">+[1]data1cf!S798</f>
        <v>24596.4613664129</v>
      </c>
      <c r="U798" s="392" t="n">
        <f aca="false">+[1]data1cf!T798</f>
        <v>24056.0468256806</v>
      </c>
      <c r="V798" s="392" t="n">
        <f aca="false">+[1]data1cf!U798</f>
        <v>23741.0177888754</v>
      </c>
      <c r="W798" s="392" t="n">
        <f aca="false">+[1]data1cf!V798</f>
        <v>22976.2720580037</v>
      </c>
      <c r="X798" s="392" t="n">
        <f aca="false">+[1]data1cf!W798</f>
        <v>22436.9330217225</v>
      </c>
      <c r="Y798" s="392" t="n">
        <f aca="false">+[1]data1cf!X798</f>
        <v>21897.9742089207</v>
      </c>
      <c r="Z798" s="392" t="n">
        <f aca="false">+[1]data1cf!Y798</f>
        <v>21582.8042954943</v>
      </c>
      <c r="AA798" s="392" t="n">
        <f aca="false">+[1]data1cf!Z798</f>
        <v>20821.2432227736</v>
      </c>
      <c r="AB798" s="392" t="n">
        <f aca="false">+[1]data1cf!AA798</f>
        <v>20283.4948997066</v>
      </c>
      <c r="AC798" s="392" t="n">
        <f aca="false">+[1]data1cf!AB798</f>
        <v>19746.1745215155</v>
      </c>
      <c r="AD798" s="392" t="n">
        <f aca="false">+[1]data1cf!AC798</f>
        <v>19432.5745954755</v>
      </c>
      <c r="AE798" s="392" t="n">
        <f aca="false">+[1]data1cf!AD798</f>
        <v>18672.8693382959</v>
      </c>
      <c r="AF798" s="392" t="n">
        <f aca="false">+[1]data1cf!AE798</f>
        <v>4481.97523765164</v>
      </c>
      <c r="AG798" s="392"/>
      <c r="AH798" s="393" t="n">
        <f aca="false">XNPV(0.1,B798:AF798,$B$1:$AF$1)</f>
        <v>187120.602088111</v>
      </c>
      <c r="AI798" s="393" t="n">
        <f aca="false">SUMPRODUCT(B798:AA798,$B$1010:$AA$1010)</f>
        <v>300784.782054743</v>
      </c>
      <c r="AJ798" s="394" t="n">
        <f aca="false">SUMPRODUCT(B798:AF798,$B$1012:$AF$1012)</f>
        <v>265918.556119143</v>
      </c>
      <c r="AK798" s="395" t="n">
        <f aca="false">XIRR(B798:AF798,$B$1:$AF$1)</f>
        <v>0.235916802043785</v>
      </c>
      <c r="AL798" s="396" t="n">
        <f aca="false">1-EXP(-(1/0.25)*(AI798/ABS($AI$1010)))</f>
        <v>0.990413915752673</v>
      </c>
    </row>
    <row r="799" customFormat="false" ht="12.75" hidden="false" customHeight="false" outlineLevel="0" collapsed="false">
      <c r="A799" s="386"/>
      <c r="B799" s="392" t="n">
        <f aca="false">+[1]data1cf!A799</f>
        <v>-186075.585267261</v>
      </c>
      <c r="C799" s="392" t="n">
        <f aca="false">+[1]data1cf!B799</f>
        <v>26446.6102841829</v>
      </c>
      <c r="D799" s="392" t="n">
        <f aca="false">+[1]data1cf!C799</f>
        <v>61470.7730994025</v>
      </c>
      <c r="E799" s="392" t="n">
        <f aca="false">+[1]data1cf!D799</f>
        <v>62198.6528312491</v>
      </c>
      <c r="F799" s="392" t="n">
        <f aca="false">+[1]data1cf!E799</f>
        <v>46616.4698667429</v>
      </c>
      <c r="G799" s="392" t="n">
        <f aca="false">+[1]data1cf!F799</f>
        <v>44306.2076638053</v>
      </c>
      <c r="H799" s="392" t="n">
        <f aca="false">+[1]data1cf!G799</f>
        <v>41545.2202460076</v>
      </c>
      <c r="I799" s="392" t="n">
        <f aca="false">+[1]data1cf!H799</f>
        <v>39213.0130042368</v>
      </c>
      <c r="J799" s="392" t="n">
        <f aca="false">+[1]data1cf!I799</f>
        <v>38306.4482510161</v>
      </c>
      <c r="K799" s="392" t="n">
        <f aca="false">+[1]data1cf!J799</f>
        <v>36971.7843739104</v>
      </c>
      <c r="L799" s="392" t="n">
        <f aca="false">+[1]data1cf!K799</f>
        <v>35769.146636522</v>
      </c>
      <c r="M799" s="392" t="n">
        <f aca="false">+[1]data1cf!L799</f>
        <v>34695.2328961323</v>
      </c>
      <c r="N799" s="392" t="n">
        <f aca="false">+[1]data1cf!M799</f>
        <v>33733.1082296407</v>
      </c>
      <c r="O799" s="392" t="n">
        <f aca="false">+[1]data1cf!N799</f>
        <v>32419.5834446796</v>
      </c>
      <c r="P799" s="392" t="n">
        <f aca="false">+[1]data1cf!O799</f>
        <v>39680.1027284247</v>
      </c>
      <c r="Q799" s="392" t="n">
        <f aca="false">+[1]data1cf!P799</f>
        <v>47313.6387299802</v>
      </c>
      <c r="R799" s="392" t="n">
        <f aca="false">+[1]data1cf!Q799</f>
        <v>36297.3251347056</v>
      </c>
      <c r="S799" s="392" t="n">
        <f aca="false">+[1]data1cf!R799</f>
        <v>24864.3781100307</v>
      </c>
      <c r="T799" s="392" t="n">
        <f aca="false">+[1]data1cf!S799</f>
        <v>24329.296902114</v>
      </c>
      <c r="U799" s="392" t="n">
        <f aca="false">+[1]data1cf!T799</f>
        <v>23794.4929782764</v>
      </c>
      <c r="V799" s="392" t="n">
        <f aca="false">+[1]data1cf!U799</f>
        <v>23483.5868639024</v>
      </c>
      <c r="W799" s="392" t="n">
        <f aca="false">+[1]data1cf!V799</f>
        <v>22725.7505064837</v>
      </c>
      <c r="X799" s="392" t="n">
        <f aca="false">+[1]data1cf!W799</f>
        <v>22191.8293517271</v>
      </c>
      <c r="Y799" s="392" t="n">
        <f aca="false">+[1]data1cf!X799</f>
        <v>21658.2202826444</v>
      </c>
      <c r="Z799" s="392" t="n">
        <f aca="false">+[1]data1cf!Y799</f>
        <v>21346.968550257</v>
      </c>
      <c r="AA799" s="392" t="n">
        <f aca="false">+[1]data1cf!Z799</f>
        <v>20591.9761326587</v>
      </c>
      <c r="AB799" s="392" t="n">
        <f aca="false">+[1]data1cf!AA799</f>
        <v>20059.3606279539</v>
      </c>
      <c r="AC799" s="392" t="n">
        <f aca="false">+[1]data1cf!AB799</f>
        <v>19527.0963784245</v>
      </c>
      <c r="AD799" s="392" t="n">
        <f aca="false">+[1]data1cf!AC799</f>
        <v>19217.1677735302</v>
      </c>
      <c r="AE799" s="392" t="n">
        <f aca="false">+[1]data1cf!AD799</f>
        <v>18463.6641116428</v>
      </c>
      <c r="AF799" s="392" t="n">
        <f aca="false">+[1]data1cf!AE799</f>
        <v>4359.93420445416</v>
      </c>
      <c r="AG799" s="392"/>
      <c r="AH799" s="393" t="n">
        <f aca="false">XNPV(0.1,B799:AF799,$B$1:$AF$1)</f>
        <v>182419.818843289</v>
      </c>
      <c r="AI799" s="393" t="n">
        <f aca="false">SUMPRODUCT(B799:AA799,$B$1010:$AA$1010)</f>
        <v>294791.448916912</v>
      </c>
      <c r="AJ799" s="394" t="n">
        <f aca="false">SUMPRODUCT(B799:AF799,$B$1012:$AF$1012)</f>
        <v>260305.388081489</v>
      </c>
      <c r="AK799" s="395" t="n">
        <f aca="false">XIRR(B799:AF799,$B$1:$AF$1)</f>
        <v>0.232491724443435</v>
      </c>
      <c r="AL799" s="396" t="n">
        <f aca="false">1-EXP(-(1/0.25)*(AI799/ABS($AI$1010)))</f>
        <v>0.989483811615801</v>
      </c>
    </row>
    <row r="800" customFormat="false" ht="12.75" hidden="false" customHeight="false" outlineLevel="0" collapsed="false">
      <c r="A800" s="386"/>
      <c r="B800" s="392" t="n">
        <f aca="false">+[1]data1cf!A800</f>
        <v>-171145.325456581</v>
      </c>
      <c r="C800" s="392" t="n">
        <f aca="false">+[1]data1cf!B800</f>
        <v>28183.2903292728</v>
      </c>
      <c r="D800" s="392" t="n">
        <f aca="false">+[1]data1cf!C800</f>
        <v>62679.2812000091</v>
      </c>
      <c r="E800" s="392" t="n">
        <f aca="false">+[1]data1cf!D800</f>
        <v>61357.9267403283</v>
      </c>
      <c r="F800" s="392" t="n">
        <f aca="false">+[1]data1cf!E800</f>
        <v>46995.2654518868</v>
      </c>
      <c r="G800" s="392" t="n">
        <f aca="false">+[1]data1cf!F800</f>
        <v>44762.58893053</v>
      </c>
      <c r="H800" s="392" t="n">
        <f aca="false">+[1]data1cf!G800</f>
        <v>42135.276864685</v>
      </c>
      <c r="I800" s="392" t="n">
        <f aca="false">+[1]data1cf!H800</f>
        <v>39905.716355189</v>
      </c>
      <c r="J800" s="392" t="n">
        <f aca="false">+[1]data1cf!I800</f>
        <v>39000.4390416634</v>
      </c>
      <c r="K800" s="392" t="n">
        <f aca="false">+[1]data1cf!J800</f>
        <v>37676.6552596632</v>
      </c>
      <c r="L800" s="392" t="n">
        <f aca="false">+[1]data1cf!K800</f>
        <v>36487.4517762732</v>
      </c>
      <c r="M800" s="392" t="n">
        <f aca="false">+[1]data1cf!L800</f>
        <v>35417.0575563754</v>
      </c>
      <c r="N800" s="392" t="n">
        <f aca="false">+[1]data1cf!M800</f>
        <v>34462.0386903032</v>
      </c>
      <c r="O800" s="392" t="n">
        <f aca="false">+[1]data1cf!N800</f>
        <v>33160.3603998441</v>
      </c>
      <c r="P800" s="392" t="n">
        <f aca="false">+[1]data1cf!O800</f>
        <v>39757.3528841223</v>
      </c>
      <c r="Q800" s="392" t="n">
        <f aca="false">+[1]data1cf!P800</f>
        <v>46724.1828183001</v>
      </c>
      <c r="R800" s="392" t="n">
        <f aca="false">+[1]data1cf!Q800</f>
        <v>36575.9531932391</v>
      </c>
      <c r="S800" s="392" t="n">
        <f aca="false">+[1]data1cf!R800</f>
        <v>26021.9137559219</v>
      </c>
      <c r="T800" s="392" t="n">
        <f aca="false">+[1]data1cf!S800</f>
        <v>25503.5425609645</v>
      </c>
      <c r="U800" s="392" t="n">
        <f aca="false">+[1]data1cf!T800</f>
        <v>24986.062997896</v>
      </c>
      <c r="V800" s="392" t="n">
        <f aca="false">+[1]data1cf!U800</f>
        <v>24686.8541814398</v>
      </c>
      <c r="W800" s="392" t="n">
        <f aca="false">+[1]data1cf!V800</f>
        <v>23953.8865657207</v>
      </c>
      <c r="X800" s="392" t="n">
        <f aca="false">+[1]data1cf!W800</f>
        <v>23439.2456260075</v>
      </c>
      <c r="Y800" s="392" t="n">
        <f aca="false">+[1]data1cf!X800</f>
        <v>22925.6082258404</v>
      </c>
      <c r="Z800" s="392" t="n">
        <f aca="false">+[1]data1cf!Y800</f>
        <v>22629.0614111396</v>
      </c>
      <c r="AA800" s="392" t="n">
        <f aca="false">+[1]data1cf!Z800</f>
        <v>21901.4653720758</v>
      </c>
      <c r="AB800" s="392" t="n">
        <f aca="false">+[1]data1cf!AA800</f>
        <v>21391.0228675033</v>
      </c>
      <c r="AC800" s="392" t="n">
        <f aca="false">+[1]data1cf!AB800</f>
        <v>20881.7098555313</v>
      </c>
      <c r="AD800" s="392" t="n">
        <f aca="false">+[1]data1cf!AC800</f>
        <v>20589.7991498139</v>
      </c>
      <c r="AE800" s="392" t="n">
        <f aca="false">+[1]data1cf!AD800</f>
        <v>19866.6088650436</v>
      </c>
      <c r="AF800" s="392" t="n">
        <f aca="false">+[1]data1cf!AE800</f>
        <v>6877.33947720431</v>
      </c>
      <c r="AG800" s="392"/>
      <c r="AH800" s="393" t="n">
        <f aca="false">XNPV(0.1,B800:AF800,$B$1:$AF$1)</f>
        <v>204129.847773067</v>
      </c>
      <c r="AI800" s="393" t="n">
        <f aca="false">SUMPRODUCT(B800:AA800,$B$1010:$AA$1010)</f>
        <v>318489.907498217</v>
      </c>
      <c r="AJ800" s="394" t="n">
        <f aca="false">SUMPRODUCT(B800:AF800,$B$1012:$AF$1012)</f>
        <v>283936.070674622</v>
      </c>
      <c r="AK800" s="395" t="n">
        <f aca="false">XIRR(B800:AF800,$B$1:$AF$1)</f>
        <v>0.259370467215364</v>
      </c>
      <c r="AL800" s="396" t="n">
        <f aca="false">1-EXP(-(1/0.25)*(AI800/ABS($AI$1010)))</f>
        <v>0.99270820613193</v>
      </c>
    </row>
    <row r="801" customFormat="false" ht="12.75" hidden="false" customHeight="false" outlineLevel="0" collapsed="false">
      <c r="A801" s="386"/>
      <c r="B801" s="392" t="n">
        <f aca="false">+[1]data1cf!A801</f>
        <v>-209572.652242717</v>
      </c>
      <c r="C801" s="392" t="n">
        <f aca="false">+[1]data1cf!B801</f>
        <v>13438.6405214468</v>
      </c>
      <c r="D801" s="392" t="n">
        <f aca="false">+[1]data1cf!C801</f>
        <v>54736.7895735674</v>
      </c>
      <c r="E801" s="392" t="n">
        <f aca="false">+[1]data1cf!D801</f>
        <v>53627.9489966409</v>
      </c>
      <c r="F801" s="392" t="n">
        <f aca="false">+[1]data1cf!E801</f>
        <v>38764.586234916</v>
      </c>
      <c r="G801" s="392" t="n">
        <f aca="false">+[1]data1cf!F801</f>
        <v>36572.8241495691</v>
      </c>
      <c r="H801" s="392" t="n">
        <f aca="false">+[1]data1cf!G801</f>
        <v>33806.7111684094</v>
      </c>
      <c r="I801" s="392" t="n">
        <f aca="false">+[1]data1cf!H801</f>
        <v>31510.3248401512</v>
      </c>
      <c r="J801" s="392" t="n">
        <f aca="false">+[1]data1cf!I801</f>
        <v>30780.445988918</v>
      </c>
      <c r="K801" s="392" t="n">
        <f aca="false">+[1]data1cf!J801</f>
        <v>29641.6293933829</v>
      </c>
      <c r="L801" s="392" t="n">
        <f aca="false">+[1]data1cf!K801</f>
        <v>28611.8933703163</v>
      </c>
      <c r="M801" s="392" t="n">
        <f aca="false">+[1]data1cf!L801</f>
        <v>27725.5184118385</v>
      </c>
      <c r="N801" s="392" t="n">
        <f aca="false">+[1]data1cf!M801</f>
        <v>26928.4142338877</v>
      </c>
      <c r="O801" s="392" t="n">
        <f aca="false">+[1]data1cf!N801</f>
        <v>25802.3263352936</v>
      </c>
      <c r="P801" s="392" t="n">
        <f aca="false">+[1]data1cf!O801</f>
        <v>34296.2291491093</v>
      </c>
      <c r="Q801" s="392" t="n">
        <f aca="false">+[1]data1cf!P801</f>
        <v>43105.6592069066</v>
      </c>
      <c r="R801" s="392" t="n">
        <f aca="false">+[1]data1cf!Q801</f>
        <v>30773.3779218791</v>
      </c>
      <c r="S801" s="392" t="n">
        <f aca="false">+[1]data1cf!R801</f>
        <v>18033.8166477601</v>
      </c>
      <c r="T801" s="392" t="n">
        <f aca="false">+[1]data1cf!S801</f>
        <v>17533.6990608858</v>
      </c>
      <c r="U801" s="392" t="n">
        <f aca="false">+[1]data1cf!T801</f>
        <v>17031.4047360925</v>
      </c>
      <c r="V801" s="392" t="n">
        <f aca="false">+[1]data1cf!U801</f>
        <v>16747.1005526898</v>
      </c>
      <c r="W801" s="392" t="n">
        <f aca="false">+[1]data1cf!V801</f>
        <v>16020.0227051344</v>
      </c>
      <c r="X801" s="392" t="n">
        <f aca="false">+[1]data1cf!W801</f>
        <v>15510.7984587302</v>
      </c>
      <c r="Y801" s="392" t="n">
        <f aca="false">+[1]data1cf!X801</f>
        <v>14999.1242746211</v>
      </c>
      <c r="Z801" s="392" t="n">
        <f aca="false">+[1]data1cf!Y801</f>
        <v>14703.7341866381</v>
      </c>
      <c r="AA801" s="392" t="n">
        <f aca="false">+[1]data1cf!Z801</f>
        <v>13968.1298958194</v>
      </c>
      <c r="AB801" s="392" t="n">
        <f aca="false">+[1]data1cf!AA801</f>
        <v>13448.6560238845</v>
      </c>
      <c r="AC801" s="392" t="n">
        <f aca="false">+[1]data1cf!AB801</f>
        <v>12926.4247254788</v>
      </c>
      <c r="AD801" s="392" t="n">
        <f aca="false">+[1]data1cf!AC801</f>
        <v>12620.2305357925</v>
      </c>
      <c r="AE801" s="392" t="n">
        <f aca="false">+[1]data1cf!AD801</f>
        <v>11873.3564763944</v>
      </c>
      <c r="AF801" s="392" t="n">
        <f aca="false">+[1]data1cf!AE801</f>
        <v>-3944.14256404695</v>
      </c>
      <c r="AG801" s="392"/>
      <c r="AH801" s="393" t="n">
        <f aca="false">XNPV(0.1,B801:AF801,$B$1:$AF$1)</f>
        <v>86269.3974257724</v>
      </c>
      <c r="AI801" s="393" t="n">
        <f aca="false">SUMPRODUCT(B801:AA801,$B$1010:$AA$1010)</f>
        <v>177229.759398618</v>
      </c>
      <c r="AJ801" s="394" t="n">
        <f aca="false">SUMPRODUCT(B801:AF801,$B$1012:$AF$1012)</f>
        <v>147703.905337223</v>
      </c>
      <c r="AK801" s="395" t="n">
        <f aca="false">XIRR(B801:AF801,$B$1:$AF$1)</f>
        <v>0.158013332966449</v>
      </c>
      <c r="AL801" s="396" t="n">
        <f aca="false">1-EXP(-(1/0.25)*(AI801/ABS($AI$1010)))</f>
        <v>0.935325423643349</v>
      </c>
    </row>
    <row r="802" customFormat="false" ht="12.75" hidden="false" customHeight="false" outlineLevel="0" collapsed="false">
      <c r="A802" s="386"/>
      <c r="B802" s="392" t="n">
        <f aca="false">+[1]data1cf!A802</f>
        <v>-181793.882850649</v>
      </c>
      <c r="C802" s="392" t="n">
        <f aca="false">+[1]data1cf!B802</f>
        <v>24892.7337444552</v>
      </c>
      <c r="D802" s="392" t="n">
        <f aca="false">+[1]data1cf!C802</f>
        <v>60983.6996784405</v>
      </c>
      <c r="E802" s="392" t="n">
        <f aca="false">+[1]data1cf!D802</f>
        <v>61152.0212539076</v>
      </c>
      <c r="F802" s="392" t="n">
        <f aca="false">+[1]data1cf!E802</f>
        <v>43951.7213389657</v>
      </c>
      <c r="G802" s="392" t="n">
        <f aca="false">+[1]data1cf!F802</f>
        <v>41755.6756702781</v>
      </c>
      <c r="H802" s="392" t="n">
        <f aca="false">+[1]data1cf!G802</f>
        <v>39111.4773479875</v>
      </c>
      <c r="I802" s="392" t="n">
        <f aca="false">+[1]data1cf!H802</f>
        <v>36884.1465236674</v>
      </c>
      <c r="J802" s="392" t="n">
        <f aca="false">+[1]data1cf!I802</f>
        <v>36046.2605423673</v>
      </c>
      <c r="K802" s="392" t="n">
        <f aca="false">+[1]data1cf!J802</f>
        <v>34796.1210136996</v>
      </c>
      <c r="L802" s="392" t="n">
        <f aca="false">+[1]data1cf!K802</f>
        <v>33671.5060270245</v>
      </c>
      <c r="M802" s="392" t="n">
        <f aca="false">+[1]data1cf!L802</f>
        <v>32672.4022135983</v>
      </c>
      <c r="N802" s="392" t="n">
        <f aca="false">+[1]data1cf!M802</f>
        <v>31779.6660616897</v>
      </c>
      <c r="O802" s="392" t="n">
        <f aca="false">+[1]data1cf!N802</f>
        <v>30548.309383328</v>
      </c>
      <c r="P802" s="392" t="n">
        <f aca="false">+[1]data1cf!O802</f>
        <v>37690.8350728254</v>
      </c>
      <c r="Q802" s="392" t="n">
        <f aca="false">+[1]data1cf!P802</f>
        <v>45181.5788848034</v>
      </c>
      <c r="R802" s="392" t="n">
        <f aca="false">+[1]data1cf!Q802</f>
        <v>34433.4074578301</v>
      </c>
      <c r="S802" s="392" t="n">
        <f aca="false">+[1]data1cf!R802</f>
        <v>23281.7927688579</v>
      </c>
      <c r="T802" s="392" t="n">
        <f aca="false">+[1]data1cf!S802</f>
        <v>22774.919852909</v>
      </c>
      <c r="U802" s="392" t="n">
        <f aca="false">+[1]data1cf!T802</f>
        <v>22267.9319595939</v>
      </c>
      <c r="V802" s="392" t="n">
        <f aca="false">+[1]data1cf!U802</f>
        <v>21977.5850662028</v>
      </c>
      <c r="W802" s="392" t="n">
        <f aca="false">+[1]data1cf!V802</f>
        <v>21253.5973401024</v>
      </c>
      <c r="X802" s="392" t="n">
        <f aca="false">+[1]data1cf!W802</f>
        <v>20746.2434017404</v>
      </c>
      <c r="Y802" s="392" t="n">
        <f aca="false">+[1]data1cf!X802</f>
        <v>20238.76005534</v>
      </c>
      <c r="Z802" s="392" t="n">
        <f aca="false">+[1]data1cf!Y802</f>
        <v>19946.6340256783</v>
      </c>
      <c r="AA802" s="392" t="n">
        <f aca="false">+[1]data1cf!Z802</f>
        <v>19223.3894929921</v>
      </c>
      <c r="AB802" s="392" t="n">
        <f aca="false">+[1]data1cf!AA802</f>
        <v>18715.4941596665</v>
      </c>
      <c r="AC802" s="392" t="n">
        <f aca="false">+[1]data1cf!AB802</f>
        <v>18207.4531764535</v>
      </c>
      <c r="AD802" s="392" t="n">
        <f aca="false">+[1]data1cf!AC802</f>
        <v>17914.9578844133</v>
      </c>
      <c r="AE802" s="392" t="n">
        <f aca="false">+[1]data1cf!AD802</f>
        <v>17190.9166512941</v>
      </c>
      <c r="AF802" s="392" t="n">
        <f aca="false">+[1]data1cf!AE802</f>
        <v>3422.1407336261</v>
      </c>
      <c r="AG802" s="392"/>
      <c r="AH802" s="393" t="n">
        <f aca="false">XNPV(0.1,B802:AF802,$B$1:$AF$1)</f>
        <v>169731.411382916</v>
      </c>
      <c r="AI802" s="393" t="n">
        <f aca="false">SUMPRODUCT(B802:AA802,$B$1010:$AA$1010)</f>
        <v>276135.279679076</v>
      </c>
      <c r="AJ802" s="394" t="n">
        <f aca="false">SUMPRODUCT(B802:AF802,$B$1012:$AF$1012)</f>
        <v>243351.30312597</v>
      </c>
      <c r="AK802" s="395" t="n">
        <f aca="false">XIRR(B802:AF802,$B$1:$AF$1)</f>
        <v>0.228047511438946</v>
      </c>
      <c r="AL802" s="396" t="n">
        <f aca="false">1-EXP(-(1/0.25)*(AI802/ABS($AI$1010)))</f>
        <v>0.985970344298375</v>
      </c>
    </row>
    <row r="803" customFormat="false" ht="12.75" hidden="false" customHeight="false" outlineLevel="0" collapsed="false">
      <c r="A803" s="386"/>
      <c r="B803" s="392" t="n">
        <f aca="false">+[1]data1cf!A803</f>
        <v>-200151.756646096</v>
      </c>
      <c r="C803" s="392" t="n">
        <f aca="false">+[1]data1cf!B803</f>
        <v>20284.1019541857</v>
      </c>
      <c r="D803" s="392" t="n">
        <f aca="false">+[1]data1cf!C803</f>
        <v>62233.7448894614</v>
      </c>
      <c r="E803" s="392" t="n">
        <f aca="false">+[1]data1cf!D803</f>
        <v>59172.0092369904</v>
      </c>
      <c r="F803" s="392" t="n">
        <f aca="false">+[1]data1cf!E803</f>
        <v>44750.6652021187</v>
      </c>
      <c r="G803" s="392" t="n">
        <f aca="false">+[1]data1cf!F803</f>
        <v>42417.2840596432</v>
      </c>
      <c r="H803" s="392" t="n">
        <f aca="false">+[1]data1cf!G803</f>
        <v>39572.9458620084</v>
      </c>
      <c r="I803" s="392" t="n">
        <f aca="false">+[1]data1cf!H803</f>
        <v>37185.001734469</v>
      </c>
      <c r="J803" s="392" t="n">
        <f aca="false">+[1]data1cf!I803</f>
        <v>36314.3825966649</v>
      </c>
      <c r="K803" s="392" t="n">
        <f aca="false">+[1]data1cf!J803</f>
        <v>35013.7436975134</v>
      </c>
      <c r="L803" s="392" t="n">
        <f aca="false">+[1]data1cf!K803</f>
        <v>33838.7876561387</v>
      </c>
      <c r="M803" s="392" t="n">
        <f aca="false">+[1]data1cf!L803</f>
        <v>32801.7021820786</v>
      </c>
      <c r="N803" s="392" t="n">
        <f aca="false">+[1]data1cf!M803</f>
        <v>31869.5160114844</v>
      </c>
      <c r="O803" s="392" t="n">
        <f aca="false">+[1]data1cf!N803</f>
        <v>30587.6725644579</v>
      </c>
      <c r="P803" s="392" t="n">
        <f aca="false">+[1]data1cf!O803</f>
        <v>38513.0876624199</v>
      </c>
      <c r="Q803" s="392" t="n">
        <f aca="false">+[1]data1cf!P803</f>
        <v>46801.5227795949</v>
      </c>
      <c r="R803" s="392" t="n">
        <f aca="false">+[1]data1cf!Q803</f>
        <v>34977.2247865967</v>
      </c>
      <c r="S803" s="392" t="n">
        <f aca="false">+[1]data1cf!R803</f>
        <v>22731.5756432256</v>
      </c>
      <c r="T803" s="392" t="n">
        <f aca="false">+[1]data1cf!S803</f>
        <v>22193.4783895507</v>
      </c>
      <c r="U803" s="392" t="n">
        <f aca="false">+[1]data1cf!T803</f>
        <v>21654.7699906484</v>
      </c>
      <c r="V803" s="392" t="n">
        <f aca="false">+[1]data1cf!U803</f>
        <v>21342.194813661</v>
      </c>
      <c r="W803" s="392" t="n">
        <f aca="false">+[1]data1cf!V803</f>
        <v>20575.4458697035</v>
      </c>
      <c r="X803" s="392" t="n">
        <f aca="false">+[1]data1cf!W803</f>
        <v>20034.7918123542</v>
      </c>
      <c r="Y803" s="392" t="n">
        <f aca="false">+[1]data1cf!X803</f>
        <v>19493.4499056674</v>
      </c>
      <c r="Z803" s="392" t="n">
        <f aca="false">+[1]data1cf!Y803</f>
        <v>19176.4445278588</v>
      </c>
      <c r="AA803" s="392" t="n">
        <f aca="false">+[1]data1cf!Z803</f>
        <v>18408.6193832958</v>
      </c>
      <c r="AB803" s="392" t="n">
        <f aca="false">+[1]data1cf!AA803</f>
        <v>17865.0876208857</v>
      </c>
      <c r="AC803" s="392" t="n">
        <f aca="false">+[1]data1cf!AB803</f>
        <v>17320.7816779862</v>
      </c>
      <c r="AD803" s="392" t="n">
        <f aca="false">+[1]data1cf!AC803</f>
        <v>17000.5384913026</v>
      </c>
      <c r="AE803" s="392" t="n">
        <f aca="false">+[1]data1cf!AD803</f>
        <v>16229.7536522974</v>
      </c>
      <c r="AF803" s="392" t="n">
        <f aca="false">+[1]data1cf!AE803</f>
        <v>1083.66568954405</v>
      </c>
      <c r="AG803" s="392"/>
      <c r="AH803" s="393" t="n">
        <f aca="false">XNPV(0.1,B803:AF803,$B$1:$AF$1)</f>
        <v>147970.371035781</v>
      </c>
      <c r="AI803" s="393" t="n">
        <f aca="false">SUMPRODUCT(B803:AA803,$B$1010:$AA$1010)</f>
        <v>254606.393992256</v>
      </c>
      <c r="AJ803" s="394" t="n">
        <f aca="false">SUMPRODUCT(B803:AF803,$B$1012:$AF$1012)</f>
        <v>221211.648665473</v>
      </c>
      <c r="AK803" s="395" t="n">
        <f aca="false">XIRR(B803:AF803,$B$1:$AF$1)</f>
        <v>0.201017219168566</v>
      </c>
      <c r="AL803" s="396" t="n">
        <f aca="false">1-EXP(-(1/0.25)*(AI803/ABS($AI$1010)))</f>
        <v>0.980433529903554</v>
      </c>
    </row>
    <row r="804" customFormat="false" ht="12.75" hidden="false" customHeight="false" outlineLevel="0" collapsed="false">
      <c r="A804" s="386"/>
      <c r="B804" s="392" t="n">
        <f aca="false">+[1]data1cf!A804</f>
        <v>-198850.647616118</v>
      </c>
      <c r="C804" s="392" t="n">
        <f aca="false">+[1]data1cf!B804</f>
        <v>13360.8579946462</v>
      </c>
      <c r="D804" s="392" t="n">
        <f aca="false">+[1]data1cf!C804</f>
        <v>58126.649768142</v>
      </c>
      <c r="E804" s="392" t="n">
        <f aca="false">+[1]data1cf!D804</f>
        <v>53694.7871216902</v>
      </c>
      <c r="F804" s="392" t="n">
        <f aca="false">+[1]data1cf!E804</f>
        <v>39263.9557628287</v>
      </c>
      <c r="G804" s="392" t="n">
        <f aca="false">+[1]data1cf!F804</f>
        <v>37120.3722480628</v>
      </c>
      <c r="H804" s="392" t="n">
        <f aca="false">+[1]data1cf!G804</f>
        <v>34443.8257127873</v>
      </c>
      <c r="I804" s="392" t="n">
        <f aca="false">+[1]data1cf!H804</f>
        <v>32214.9700520163</v>
      </c>
      <c r="J804" s="392" t="n">
        <f aca="false">+[1]data1cf!I804</f>
        <v>31480.4162386466</v>
      </c>
      <c r="K804" s="392" t="n">
        <f aca="false">+[1]data1cf!J804</f>
        <v>30342.7401428005</v>
      </c>
      <c r="L804" s="392" t="n">
        <f aca="false">+[1]data1cf!K804</f>
        <v>29316.5718584894</v>
      </c>
      <c r="M804" s="392" t="n">
        <f aca="false">+[1]data1cf!L804</f>
        <v>28426.674766987</v>
      </c>
      <c r="N804" s="392" t="n">
        <f aca="false">+[1]data1cf!M804</f>
        <v>27629.1526191332</v>
      </c>
      <c r="O804" s="392" t="n">
        <f aca="false">+[1]data1cf!N804</f>
        <v>26505.1150954194</v>
      </c>
      <c r="P804" s="392" t="n">
        <f aca="false">+[1]data1cf!O804</f>
        <v>34516.5872788939</v>
      </c>
      <c r="Q804" s="392" t="n">
        <f aca="false">+[1]data1cf!P804</f>
        <v>42843.2616199985</v>
      </c>
      <c r="R804" s="392" t="n">
        <f aca="false">+[1]data1cf!Q804</f>
        <v>31132.812155609</v>
      </c>
      <c r="S804" s="392" t="n">
        <f aca="false">+[1]data1cf!R804</f>
        <v>19022.0287746671</v>
      </c>
      <c r="T804" s="392" t="n">
        <f aca="false">+[1]data1cf!S804</f>
        <v>18531.9918130789</v>
      </c>
      <c r="U804" s="392" t="n">
        <f aca="false">+[1]data1cf!T804</f>
        <v>18040.2658977477</v>
      </c>
      <c r="V804" s="392" t="n">
        <f aca="false">+[1]data1cf!U804</f>
        <v>17762.9516882645</v>
      </c>
      <c r="W804" s="392" t="n">
        <f aca="false">+[1]data1cf!V804</f>
        <v>17051.5430113488</v>
      </c>
      <c r="X804" s="392" t="n">
        <f aca="false">+[1]data1cf!W804</f>
        <v>16554.4400972797</v>
      </c>
      <c r="Y804" s="392" t="n">
        <f aca="false">+[1]data1cf!X804</f>
        <v>16055.4362508931</v>
      </c>
      <c r="Z804" s="392" t="n">
        <f aca="false">+[1]data1cf!Y804</f>
        <v>15769.3842394987</v>
      </c>
      <c r="AA804" s="392" t="n">
        <f aca="false">+[1]data1cf!Z804</f>
        <v>15051.4959384507</v>
      </c>
      <c r="AB804" s="392" t="n">
        <f aca="false">+[1]data1cf!AA804</f>
        <v>14546.4402326133</v>
      </c>
      <c r="AC804" s="392" t="n">
        <f aca="false">+[1]data1cf!AB804</f>
        <v>14039.2450107055</v>
      </c>
      <c r="AD804" s="392" t="n">
        <f aca="false">+[1]data1cf!AC804</f>
        <v>13744.9846914078</v>
      </c>
      <c r="AE804" s="392" t="n">
        <f aca="false">+[1]data1cf!AD804</f>
        <v>13018.1773511855</v>
      </c>
      <c r="AF804" s="392" t="n">
        <f aca="false">+[1]data1cf!AE804</f>
        <v>-2000.24210377348</v>
      </c>
      <c r="AG804" s="392"/>
      <c r="AH804" s="393" t="n">
        <f aca="false">XNPV(0.1,B804:AF804,$B$1:$AF$1)</f>
        <v>104534.644163188</v>
      </c>
      <c r="AI804" s="393" t="n">
        <f aca="false">SUMPRODUCT(B804:AA804,$B$1010:$AA$1010)</f>
        <v>197640.054859255</v>
      </c>
      <c r="AJ804" s="394" t="n">
        <f aca="false">SUMPRODUCT(B804:AF804,$B$1012:$AF$1012)</f>
        <v>167870.291881255</v>
      </c>
      <c r="AK804" s="395" t="n">
        <f aca="false">XIRR(B804:AF804,$B$1:$AF$1)</f>
        <v>0.173153233864339</v>
      </c>
      <c r="AL804" s="396" t="n">
        <f aca="false">1-EXP(-(1/0.25)*(AI804/ABS($AI$1010)))</f>
        <v>0.952818232287464</v>
      </c>
    </row>
    <row r="805" customFormat="false" ht="12.75" hidden="false" customHeight="false" outlineLevel="0" collapsed="false">
      <c r="A805" s="386"/>
      <c r="B805" s="392" t="n">
        <f aca="false">+[1]data1cf!A805</f>
        <v>-198065.371780591</v>
      </c>
      <c r="C805" s="392" t="n">
        <f aca="false">+[1]data1cf!B805</f>
        <v>22195.0479884618</v>
      </c>
      <c r="D805" s="392" t="n">
        <f aca="false">+[1]data1cf!C805</f>
        <v>62346.8468998194</v>
      </c>
      <c r="E805" s="392" t="n">
        <f aca="false">+[1]data1cf!D805</f>
        <v>61034.9442623294</v>
      </c>
      <c r="F805" s="392" t="n">
        <f aca="false">+[1]data1cf!E805</f>
        <v>45210.7913489973</v>
      </c>
      <c r="G805" s="392" t="n">
        <f aca="false">+[1]data1cf!F805</f>
        <v>42874.749503818</v>
      </c>
      <c r="H805" s="392" t="n">
        <f aca="false">+[1]data1cf!G805</f>
        <v>40037.5726676301</v>
      </c>
      <c r="I805" s="392" t="n">
        <f aca="false">+[1]data1cf!H805</f>
        <v>37652.8964618108</v>
      </c>
      <c r="J805" s="392" t="n">
        <f aca="false">+[1]data1cf!I805</f>
        <v>36772.4279034362</v>
      </c>
      <c r="K805" s="392" t="n">
        <f aca="false">+[1]data1cf!J805</f>
        <v>35461.357509626</v>
      </c>
      <c r="L805" s="392" t="n">
        <f aca="false">+[1]data1cf!K805</f>
        <v>34277.3890173079</v>
      </c>
      <c r="M805" s="392" t="n">
        <f aca="false">+[1]data1cf!L805</f>
        <v>33229.9598342263</v>
      </c>
      <c r="N805" s="392" t="n">
        <f aca="false">+[1]data1cf!M805</f>
        <v>32288.8780923456</v>
      </c>
      <c r="O805" s="392" t="n">
        <f aca="false">+[1]data1cf!N805</f>
        <v>30997.1248356562</v>
      </c>
      <c r="P805" s="392" t="n">
        <f aca="false">+[1]data1cf!O805</f>
        <v>38819.203202931</v>
      </c>
      <c r="Q805" s="392" t="n">
        <f aca="false">+[1]data1cf!P805</f>
        <v>47007.3644206625</v>
      </c>
      <c r="R805" s="392" t="n">
        <f aca="false">+[1]data1cf!Q805</f>
        <v>35301.556311205</v>
      </c>
      <c r="S805" s="392" t="n">
        <f aca="false">+[1]data1cf!R805</f>
        <v>23174.4286965766</v>
      </c>
      <c r="T805" s="392" t="n">
        <f aca="false">+[1]data1cf!S805</f>
        <v>22635.2285275445</v>
      </c>
      <c r="U805" s="392" t="n">
        <f aca="false">+[1]data1cf!T805</f>
        <v>22095.586523479</v>
      </c>
      <c r="V805" s="392" t="n">
        <f aca="false">+[1]data1cf!U805</f>
        <v>21782.1199310073</v>
      </c>
      <c r="W805" s="392" t="n">
        <f aca="false">+[1]data1cf!V805</f>
        <v>21014.9235923916</v>
      </c>
      <c r="X805" s="392" t="n">
        <f aca="false">+[1]data1cf!W805</f>
        <v>20473.8749503838</v>
      </c>
      <c r="Y805" s="392" t="n">
        <f aca="false">+[1]data1cf!X805</f>
        <v>19932.3290191531</v>
      </c>
      <c r="Z805" s="392" t="n">
        <f aca="false">+[1]data1cf!Y805</f>
        <v>19615.1896259854</v>
      </c>
      <c r="AA805" s="392" t="n">
        <f aca="false">+[1]data1cf!Z805</f>
        <v>18847.6851667563</v>
      </c>
      <c r="AB805" s="392" t="n">
        <f aca="false">+[1]data1cf!AA805</f>
        <v>18304.5560521291</v>
      </c>
      <c r="AC805" s="392" t="n">
        <f aca="false">+[1]data1cf!AB805</f>
        <v>17760.8672341005</v>
      </c>
      <c r="AD805" s="392" t="n">
        <f aca="false">+[1]data1cf!AC805</f>
        <v>17441.3409694669</v>
      </c>
      <c r="AE805" s="392" t="n">
        <f aca="false">+[1]data1cf!AD805</f>
        <v>16671.7428196979</v>
      </c>
      <c r="AF805" s="392" t="n">
        <f aca="false">+[1]data1cf!AE805</f>
        <v>1679.13829607169</v>
      </c>
      <c r="AG805" s="392"/>
      <c r="AH805" s="393" t="n">
        <f aca="false">XNPV(0.1,B805:AF805,$B$1:$AF$1)</f>
        <v>156275.42445678</v>
      </c>
      <c r="AI805" s="393" t="n">
        <f aca="false">SUMPRODUCT(B805:AA805,$B$1010:$AA$1010)</f>
        <v>264378.699173055</v>
      </c>
      <c r="AJ805" s="394" t="n">
        <f aca="false">SUMPRODUCT(B805:AF805,$B$1012:$AF$1012)</f>
        <v>230653.376419087</v>
      </c>
      <c r="AK805" s="395" t="n">
        <f aca="false">XIRR(B805:AF805,$B$1:$AF$1)</f>
        <v>0.208035397256454</v>
      </c>
      <c r="AL805" s="396" t="n">
        <f aca="false">1-EXP(-(1/0.25)*(AI805/ABS($AI$1010)))</f>
        <v>0.983175688586564</v>
      </c>
    </row>
    <row r="806" customFormat="false" ht="12.75" hidden="false" customHeight="false" outlineLevel="0" collapsed="false">
      <c r="A806" s="386"/>
      <c r="B806" s="392" t="n">
        <f aca="false">+[1]data1cf!A806</f>
        <v>-210768.195105167</v>
      </c>
      <c r="C806" s="392" t="n">
        <f aca="false">+[1]data1cf!B806</f>
        <v>14797.8736951054</v>
      </c>
      <c r="D806" s="392" t="n">
        <f aca="false">+[1]data1cf!C806</f>
        <v>58441.9143168416</v>
      </c>
      <c r="E806" s="392" t="n">
        <f aca="false">+[1]data1cf!D806</f>
        <v>55313.9753513495</v>
      </c>
      <c r="F806" s="392" t="n">
        <f aca="false">+[1]data1cf!E806</f>
        <v>40150.231221976</v>
      </c>
      <c r="G806" s="392" t="n">
        <f aca="false">+[1]data1cf!F806</f>
        <v>37905.3020213284</v>
      </c>
      <c r="H806" s="392" t="n">
        <f aca="false">+[1]data1cf!G806</f>
        <v>35088.4296554311</v>
      </c>
      <c r="I806" s="392" t="n">
        <f aca="false">+[1]data1cf!H806</f>
        <v>32745.3075379076</v>
      </c>
      <c r="J806" s="392" t="n">
        <f aca="false">+[1]data1cf!I806</f>
        <v>31980.4494555969</v>
      </c>
      <c r="K806" s="392" t="n">
        <f aca="false">+[1]data1cf!J806</f>
        <v>30799.1999181434</v>
      </c>
      <c r="L806" s="392" t="n">
        <f aca="false">+[1]data1cf!K806</f>
        <v>29730.5198613869</v>
      </c>
      <c r="M806" s="392" t="n">
        <f aca="false">+[1]data1cf!L806</f>
        <v>28806.1834321518</v>
      </c>
      <c r="N806" s="392" t="n">
        <f aca="false">+[1]data1cf!M806</f>
        <v>27974.1236664684</v>
      </c>
      <c r="O806" s="392" t="n">
        <f aca="false">+[1]data1cf!N806</f>
        <v>26806.8699433391</v>
      </c>
      <c r="P806" s="392" t="n">
        <f aca="false">+[1]data1cf!O806</f>
        <v>35316.9949796351</v>
      </c>
      <c r="Q806" s="392" t="n">
        <f aca="false">+[1]data1cf!P806</f>
        <v>44155.0975111393</v>
      </c>
      <c r="R806" s="392" t="n">
        <f aca="false">+[1]data1cf!Q806</f>
        <v>31743.5051373104</v>
      </c>
      <c r="S806" s="392" t="n">
        <f aca="false">+[1]data1cf!R806</f>
        <v>18918.6164757797</v>
      </c>
      <c r="T806" s="392" t="n">
        <f aca="false">+[1]data1cf!S806</f>
        <v>18405.2054576911</v>
      </c>
      <c r="U806" s="392" t="n">
        <f aca="false">+[1]data1cf!T806</f>
        <v>17889.858732651</v>
      </c>
      <c r="V806" s="392" t="n">
        <f aca="false">+[1]data1cf!U806</f>
        <v>17595.8338684564</v>
      </c>
      <c r="W806" s="392" t="n">
        <f aca="false">+[1]data1cf!V806</f>
        <v>16853.1241347459</v>
      </c>
      <c r="X806" s="392" t="n">
        <f aca="false">+[1]data1cf!W806</f>
        <v>16331.614840791</v>
      </c>
      <c r="Y806" s="392" t="n">
        <f aca="false">+[1]data1cf!X806</f>
        <v>15807.9268916087</v>
      </c>
      <c r="Z806" s="392" t="n">
        <f aca="false">+[1]data1cf!Y806</f>
        <v>15503.7475557668</v>
      </c>
      <c r="AA806" s="392" t="n">
        <f aca="false">+[1]data1cf!Z806</f>
        <v>14753.7516281446</v>
      </c>
      <c r="AB806" s="392" t="n">
        <f aca="false">+[1]data1cf!AA806</f>
        <v>14223.1276533564</v>
      </c>
      <c r="AC806" s="392" t="n">
        <f aca="false">+[1]data1cf!AB806</f>
        <v>13690.0515829158</v>
      </c>
      <c r="AD806" s="392" t="n">
        <f aca="false">+[1]data1cf!AC806</f>
        <v>13376.1520065602</v>
      </c>
      <c r="AE806" s="392" t="n">
        <f aca="false">+[1]data1cf!AD806</f>
        <v>12616.2466967127</v>
      </c>
      <c r="AF806" s="392" t="n">
        <f aca="false">+[1]data1cf!AE806</f>
        <v>-3298.32943518656</v>
      </c>
      <c r="AG806" s="392"/>
      <c r="AH806" s="393" t="n">
        <f aca="false">XNPV(0.1,B806:AF806,$B$1:$AF$1)</f>
        <v>98294.1100264379</v>
      </c>
      <c r="AI806" s="393" t="n">
        <f aca="false">SUMPRODUCT(B806:AA806,$B$1010:$AA$1010)</f>
        <v>192821.942944697</v>
      </c>
      <c r="AJ806" s="394" t="n">
        <f aca="false">SUMPRODUCT(B806:AF806,$B$1012:$AF$1012)</f>
        <v>162308.03201228</v>
      </c>
      <c r="AK806" s="395" t="n">
        <f aca="false">XIRR(B806:AF806,$B$1:$AF$1)</f>
        <v>0.165744170074284</v>
      </c>
      <c r="AL806" s="396" t="n">
        <f aca="false">1-EXP(-(1/0.25)*(AI806/ABS($AI$1010)))</f>
        <v>0.949171741878951</v>
      </c>
    </row>
    <row r="807" customFormat="false" ht="12.75" hidden="false" customHeight="false" outlineLevel="0" collapsed="false">
      <c r="A807" s="386"/>
      <c r="B807" s="392" t="n">
        <f aca="false">+[1]data1cf!A807</f>
        <v>-201347.118046788</v>
      </c>
      <c r="C807" s="392" t="n">
        <f aca="false">+[1]data1cf!B807</f>
        <v>20239.7062536548</v>
      </c>
      <c r="D807" s="392" t="n">
        <f aca="false">+[1]data1cf!C807</f>
        <v>61065.8756377523</v>
      </c>
      <c r="E807" s="392" t="n">
        <f aca="false">+[1]data1cf!D807</f>
        <v>59556.7041301684</v>
      </c>
      <c r="F807" s="392" t="n">
        <f aca="false">+[1]data1cf!E807</f>
        <v>43657.1976941714</v>
      </c>
      <c r="G807" s="392" t="n">
        <f aca="false">+[1]data1cf!F807</f>
        <v>41352.8590038907</v>
      </c>
      <c r="H807" s="392" t="n">
        <f aca="false">+[1]data1cf!G807</f>
        <v>38527.8925733194</v>
      </c>
      <c r="I807" s="392" t="n">
        <f aca="false">+[1]data1cf!H807</f>
        <v>36160.6489690886</v>
      </c>
      <c r="J807" s="392" t="n">
        <f aca="false">+[1]data1cf!I807</f>
        <v>35316.1123609689</v>
      </c>
      <c r="K807" s="392" t="n">
        <f aca="false">+[1]data1cf!J807</f>
        <v>34045.8076214462</v>
      </c>
      <c r="L807" s="392" t="n">
        <f aca="false">+[1]data1cf!K807</f>
        <v>32898.2081530412</v>
      </c>
      <c r="M807" s="392" t="n">
        <f aca="false">+[1]data1cf!L807</f>
        <v>31889.1314217697</v>
      </c>
      <c r="N807" s="392" t="n">
        <f aca="false">+[1]data1cf!M807</f>
        <v>30982.1943832609</v>
      </c>
      <c r="O807" s="392" t="n">
        <f aca="false">+[1]data1cf!N807</f>
        <v>29729.5982477952</v>
      </c>
      <c r="P807" s="392" t="n">
        <f aca="false">+[1]data1cf!O807</f>
        <v>37735.8497973043</v>
      </c>
      <c r="Q807" s="392" t="n">
        <f aca="false">+[1]data1cf!P807</f>
        <v>46096.2191880198</v>
      </c>
      <c r="R807" s="392" t="n">
        <f aca="false">+[1]data1cf!Q807</f>
        <v>34209.7771436619</v>
      </c>
      <c r="S807" s="392" t="n">
        <f aca="false">+[1]data1cf!R807</f>
        <v>21904.9837828829</v>
      </c>
      <c r="T807" s="392" t="n">
        <f aca="false">+[1]data1cf!S807</f>
        <v>21374.5249764039</v>
      </c>
      <c r="U807" s="392" t="n">
        <f aca="false">+[1]data1cf!T807</f>
        <v>20843.1879322671</v>
      </c>
      <c r="V807" s="392" t="n">
        <f aca="false">+[1]data1cf!U807</f>
        <v>20536.2714264073</v>
      </c>
      <c r="W807" s="392" t="n">
        <f aca="false">+[1]data1cf!V807</f>
        <v>19777.7729520874</v>
      </c>
      <c r="X807" s="392" t="n">
        <f aca="false">+[1]data1cf!W807</f>
        <v>19243.6399268309</v>
      </c>
      <c r="Y807" s="392" t="n">
        <f aca="false">+[1]data1cf!X807</f>
        <v>18708.5184373533</v>
      </c>
      <c r="Z807" s="392" t="n">
        <f aca="false">+[1]data1cf!Y807</f>
        <v>18396.0507721899</v>
      </c>
      <c r="AA807" s="392" t="n">
        <f aca="false">+[1]data1cf!Z807</f>
        <v>17635.1905604105</v>
      </c>
      <c r="AB807" s="392" t="n">
        <f aca="false">+[1]data1cf!AA807</f>
        <v>17096.92216955</v>
      </c>
      <c r="AC807" s="392" t="n">
        <f aca="false">+[1]data1cf!AB807</f>
        <v>16557.5412535004</v>
      </c>
      <c r="AD807" s="392" t="n">
        <f aca="false">+[1]data1cf!AC807</f>
        <v>16240.5575681454</v>
      </c>
      <c r="AE807" s="392" t="n">
        <f aca="false">+[1]data1cf!AD807</f>
        <v>15475.307341538</v>
      </c>
      <c r="AF807" s="392" t="n">
        <f aca="false">+[1]data1cf!AE807</f>
        <v>245.87609949891</v>
      </c>
      <c r="AG807" s="392"/>
      <c r="AH807" s="393" t="n">
        <f aca="false">XNPV(0.1,B807:AF807,$B$1:$AF$1)</f>
        <v>139632.096746726</v>
      </c>
      <c r="AI807" s="393" t="n">
        <f aca="false">SUMPRODUCT(B807:AA807,$B$1010:$AA$1010)</f>
        <v>243645.912004944</v>
      </c>
      <c r="AJ807" s="394" t="n">
        <f aca="false">SUMPRODUCT(B807:AF807,$B$1012:$AF$1012)</f>
        <v>210903.605703276</v>
      </c>
      <c r="AK807" s="395" t="n">
        <f aca="false">XIRR(B807:AF807,$B$1:$AF$1)</f>
        <v>0.195762059351035</v>
      </c>
      <c r="AL807" s="396" t="n">
        <f aca="false">1-EXP(-(1/0.25)*(AI807/ABS($AI$1010)))</f>
        <v>0.976822814225674</v>
      </c>
    </row>
    <row r="808" customFormat="false" ht="12.75" hidden="false" customHeight="false" outlineLevel="0" collapsed="false">
      <c r="A808" s="386"/>
      <c r="B808" s="392" t="n">
        <f aca="false">+[1]data1cf!A808</f>
        <v>-210852.788659317</v>
      </c>
      <c r="C808" s="392" t="n">
        <f aca="false">+[1]data1cf!B808</f>
        <v>15746.2391449088</v>
      </c>
      <c r="D808" s="392" t="n">
        <f aca="false">+[1]data1cf!C808</f>
        <v>57310.0831678503</v>
      </c>
      <c r="E808" s="392" t="n">
        <f aca="false">+[1]data1cf!D808</f>
        <v>53715.6095744858</v>
      </c>
      <c r="F808" s="392" t="n">
        <f aca="false">+[1]data1cf!E808</f>
        <v>39315.8628291033</v>
      </c>
      <c r="G808" s="392" t="n">
        <f aca="false">+[1]data1cf!F808</f>
        <v>37098.09089166</v>
      </c>
      <c r="H808" s="392" t="n">
        <f aca="false">+[1]data1cf!G808</f>
        <v>34304.0031217459</v>
      </c>
      <c r="I808" s="392" t="n">
        <f aca="false">+[1]data1cf!H808</f>
        <v>31982.9368936927</v>
      </c>
      <c r="J808" s="392" t="n">
        <f aca="false">+[1]data1cf!I808</f>
        <v>31238.569515139</v>
      </c>
      <c r="K808" s="392" t="n">
        <f aca="false">+[1]data1cf!J808</f>
        <v>30081.6856917095</v>
      </c>
      <c r="L808" s="392" t="n">
        <f aca="false">+[1]data1cf!K808</f>
        <v>29035.1861100706</v>
      </c>
      <c r="M808" s="392" t="n">
        <f aca="false">+[1]data1cf!L808</f>
        <v>28132.9754617795</v>
      </c>
      <c r="N808" s="392" t="n">
        <f aca="false">+[1]data1cf!M808</f>
        <v>27321.0857071721</v>
      </c>
      <c r="O808" s="392" t="n">
        <f aca="false">+[1]data1cf!N808</f>
        <v>26177.4020089467</v>
      </c>
      <c r="P808" s="392" t="n">
        <f aca="false">+[1]data1cf!O808</f>
        <v>34712.9797797443</v>
      </c>
      <c r="Q808" s="392" t="n">
        <f aca="false">+[1]data1cf!P808</f>
        <v>43569.3852118931</v>
      </c>
      <c r="R808" s="392" t="n">
        <f aca="false">+[1]data1cf!Q808</f>
        <v>31158.633661676</v>
      </c>
      <c r="S808" s="392" t="n">
        <f aca="false">+[1]data1cf!R808</f>
        <v>18337.5511061973</v>
      </c>
      <c r="T808" s="392" t="n">
        <f aca="false">+[1]data1cf!S808</f>
        <v>17831.0720267819</v>
      </c>
      <c r="U808" s="392" t="n">
        <f aca="false">+[1]data1cf!T808</f>
        <v>17322.4831836172</v>
      </c>
      <c r="V808" s="392" t="n">
        <f aca="false">+[1]data1cf!U808</f>
        <v>17033.5547360733</v>
      </c>
      <c r="W808" s="392" t="n">
        <f aca="false">+[1]data1cf!V808</f>
        <v>16298.7211356021</v>
      </c>
      <c r="X808" s="392" t="n">
        <f aca="false">+[1]data1cf!W808</f>
        <v>15783.415591601</v>
      </c>
      <c r="Y808" s="392" t="n">
        <f aca="false">+[1]data1cf!X808</f>
        <v>15265.735489913</v>
      </c>
      <c r="Z808" s="392" t="n">
        <f aca="false">+[1]data1cf!Y808</f>
        <v>14965.9465441785</v>
      </c>
      <c r="AA808" s="392" t="n">
        <f aca="false">+[1]data1cf!Z808</f>
        <v>14222.9645294514</v>
      </c>
      <c r="AB808" s="392" t="n">
        <f aca="false">+[1]data1cf!AA808</f>
        <v>13697.724721798</v>
      </c>
      <c r="AC808" s="392" t="n">
        <f aca="false">+[1]data1cf!AB808</f>
        <v>13169.8123285479</v>
      </c>
      <c r="AD808" s="392" t="n">
        <f aca="false">+[1]data1cf!AC808</f>
        <v>12859.4914265941</v>
      </c>
      <c r="AE808" s="392" t="n">
        <f aca="false">+[1]data1cf!AD808</f>
        <v>12105.6466696594</v>
      </c>
      <c r="AF808" s="392" t="n">
        <f aca="false">+[1]data1cf!AE808</f>
        <v>-3810.63810152471</v>
      </c>
      <c r="AG808" s="392"/>
      <c r="AH808" s="393" t="n">
        <f aca="false">XNPV(0.1,B808:AF808,$B$1:$AF$1)</f>
        <v>92180.8203726253</v>
      </c>
      <c r="AI808" s="393" t="n">
        <f aca="false">SUMPRODUCT(B808:AA808,$B$1010:$AA$1010)</f>
        <v>184598.020597283</v>
      </c>
      <c r="AJ808" s="394" t="n">
        <f aca="false">SUMPRODUCT(B808:AF808,$B$1012:$AF$1012)</f>
        <v>154643.246870034</v>
      </c>
      <c r="AK808" s="395" t="n">
        <f aca="false">XIRR(B808:AF808,$B$1:$AF$1)</f>
        <v>0.162119698094106</v>
      </c>
      <c r="AL808" s="396" t="n">
        <f aca="false">1-EXP(-(1/0.25)*(AI808/ABS($AI$1010)))</f>
        <v>0.942284789373157</v>
      </c>
    </row>
    <row r="809" customFormat="false" ht="12.75" hidden="false" customHeight="false" outlineLevel="0" collapsed="false">
      <c r="A809" s="386"/>
      <c r="B809" s="392" t="n">
        <f aca="false">+[1]data1cf!A809</f>
        <v>-169113.987769429</v>
      </c>
      <c r="C809" s="392" t="n">
        <f aca="false">+[1]data1cf!B809</f>
        <v>30888.172167024</v>
      </c>
      <c r="D809" s="392" t="n">
        <f aca="false">+[1]data1cf!C809</f>
        <v>65776.1276130976</v>
      </c>
      <c r="E809" s="392" t="n">
        <f aca="false">+[1]data1cf!D809</f>
        <v>62247.3054776438</v>
      </c>
      <c r="F809" s="392" t="n">
        <f aca="false">+[1]data1cf!E809</f>
        <v>48005.1698476874</v>
      </c>
      <c r="G809" s="392" t="n">
        <f aca="false">+[1]data1cf!F809</f>
        <v>45751.2693658526</v>
      </c>
      <c r="H809" s="392" t="n">
        <f aca="false">+[1]data1cf!G809</f>
        <v>43115.0341140392</v>
      </c>
      <c r="I809" s="392" t="n">
        <f aca="false">+[1]data1cf!H809</f>
        <v>40873.3704318125</v>
      </c>
      <c r="J809" s="392" t="n">
        <f aca="false">+[1]data1cf!I809</f>
        <v>39944.6632718597</v>
      </c>
      <c r="K809" s="392" t="n">
        <f aca="false">+[1]data1cf!J809</f>
        <v>38594.2298134205</v>
      </c>
      <c r="L809" s="392" t="n">
        <f aca="false">+[1]data1cf!K809</f>
        <v>37381.2239640297</v>
      </c>
      <c r="M809" s="392" t="n">
        <f aca="false">+[1]data1cf!L809</f>
        <v>36285.8061037614</v>
      </c>
      <c r="N809" s="392" t="n">
        <f aca="false">+[1]data1cf!M809</f>
        <v>35308.480347646</v>
      </c>
      <c r="O809" s="392" t="n">
        <f aca="false">+[1]data1cf!N809</f>
        <v>33981.193855536</v>
      </c>
      <c r="P809" s="392" t="n">
        <f aca="false">+[1]data1cf!O809</f>
        <v>40462.9287163509</v>
      </c>
      <c r="Q809" s="392" t="n">
        <f aca="false">+[1]data1cf!P809</f>
        <v>47322.3227946466</v>
      </c>
      <c r="R809" s="392" t="n">
        <f aca="false">+[1]data1cf!Q809</f>
        <v>37285.5681161144</v>
      </c>
      <c r="S809" s="392" t="n">
        <f aca="false">+[1]data1cf!R809</f>
        <v>26840.9908632263</v>
      </c>
      <c r="T809" s="392" t="n">
        <f aca="false">+[1]data1cf!S809</f>
        <v>26316.8014657382</v>
      </c>
      <c r="U809" s="392" t="n">
        <f aca="false">+[1]data1cf!T809</f>
        <v>25793.783716509</v>
      </c>
      <c r="V809" s="392" t="n">
        <f aca="false">+[1]data1cf!U809</f>
        <v>25490.2211424667</v>
      </c>
      <c r="W809" s="392" t="n">
        <f aca="false">+[1]data1cf!V809</f>
        <v>24751.4048151024</v>
      </c>
      <c r="X809" s="392" t="n">
        <f aca="false">+[1]data1cf!W809</f>
        <v>24232.1171569054</v>
      </c>
      <c r="Y809" s="392" t="n">
        <f aca="false">+[1]data1cf!X809</f>
        <v>23714.1481991461</v>
      </c>
      <c r="Z809" s="392" t="n">
        <f aca="false">+[1]data1cf!Y809</f>
        <v>23414.4502483342</v>
      </c>
      <c r="AA809" s="392" t="n">
        <f aca="false">+[1]data1cf!Z809</f>
        <v>22682.3258158239</v>
      </c>
      <c r="AB809" s="392" t="n">
        <f aca="false">+[1]data1cf!AA809</f>
        <v>22168.5551083832</v>
      </c>
      <c r="AC809" s="392" t="n">
        <f aca="false">+[1]data1cf!AB809</f>
        <v>21656.2686099031</v>
      </c>
      <c r="AD809" s="392" t="n">
        <f aca="false">+[1]data1cf!AC809</f>
        <v>21362.5706522951</v>
      </c>
      <c r="AE809" s="392" t="n">
        <f aca="false">+[1]data1cf!AD809</f>
        <v>20636.3276806876</v>
      </c>
      <c r="AF809" s="392" t="n">
        <f aca="false">+[1]data1cf!AE809</f>
        <v>7793.38238068119</v>
      </c>
      <c r="AG809" s="392"/>
      <c r="AH809" s="393" t="n">
        <f aca="false">XNPV(0.1,B809:AF809,$B$1:$AF$1)</f>
        <v>217948.945734274</v>
      </c>
      <c r="AI809" s="393" t="n">
        <f aca="false">SUMPRODUCT(B809:AA809,$B$1010:$AA$1010)</f>
        <v>335178.144462988</v>
      </c>
      <c r="AJ809" s="394" t="n">
        <f aca="false">SUMPRODUCT(B809:AF809,$B$1012:$AF$1012)</f>
        <v>299921.076284353</v>
      </c>
      <c r="AK809" s="395" t="n">
        <f aca="false">XIRR(B809:AF809,$B$1:$AF$1)</f>
        <v>0.273385102209524</v>
      </c>
      <c r="AL809" s="396" t="n">
        <f aca="false">1-EXP(-(1/0.25)*(AI809/ABS($AI$1010)))</f>
        <v>0.994365554787041</v>
      </c>
    </row>
    <row r="810" customFormat="false" ht="12.75" hidden="false" customHeight="false" outlineLevel="0" collapsed="false">
      <c r="A810" s="386"/>
      <c r="B810" s="392" t="n">
        <f aca="false">+[1]data1cf!A810</f>
        <v>-189456.778664797</v>
      </c>
      <c r="C810" s="392" t="n">
        <f aca="false">+[1]data1cf!B810</f>
        <v>28077.6597400102</v>
      </c>
      <c r="D810" s="392" t="n">
        <f aca="false">+[1]data1cf!C810</f>
        <v>63526.9710935056</v>
      </c>
      <c r="E810" s="392" t="n">
        <f aca="false">+[1]data1cf!D810</f>
        <v>61701.3663162536</v>
      </c>
      <c r="F810" s="392" t="n">
        <f aca="false">+[1]data1cf!E810</f>
        <v>46444.2247708377</v>
      </c>
      <c r="G810" s="392" t="n">
        <f aca="false">+[1]data1cf!F810</f>
        <v>44119.2591436795</v>
      </c>
      <c r="H810" s="392" t="n">
        <f aca="false">+[1]data1cf!G810</f>
        <v>41330.4446424661</v>
      </c>
      <c r="I810" s="392" t="n">
        <f aca="false">+[1]data1cf!H810</f>
        <v>38977.3432676552</v>
      </c>
      <c r="J810" s="392" t="n">
        <f aca="false">+[1]data1cf!I810</f>
        <v>38072.6165220573</v>
      </c>
      <c r="K810" s="392" t="n">
        <f aca="false">+[1]data1cf!J810</f>
        <v>36738.0264715121</v>
      </c>
      <c r="L810" s="392" t="n">
        <f aca="false">+[1]data1cf!K810</f>
        <v>35534.6586066555</v>
      </c>
      <c r="M810" s="392" t="n">
        <f aca="false">+[1]data1cf!L810</f>
        <v>34462.2485684874</v>
      </c>
      <c r="N810" s="392" t="n">
        <f aca="false">+[1]data1cf!M810</f>
        <v>33500.6143575024</v>
      </c>
      <c r="O810" s="392" t="n">
        <f aca="false">+[1]data1cf!N810</f>
        <v>32186.8624461692</v>
      </c>
      <c r="P810" s="392" t="n">
        <f aca="false">+[1]data1cf!O810</f>
        <v>39599.9016098991</v>
      </c>
      <c r="Q810" s="392" t="n">
        <f aca="false">+[1]data1cf!P810</f>
        <v>47385.9328081983</v>
      </c>
      <c r="R810" s="392" t="n">
        <f aca="false">+[1]data1cf!Q810</f>
        <v>36173.6262163411</v>
      </c>
      <c r="S810" s="392" t="n">
        <f aca="false">+[1]data1cf!R810</f>
        <v>24542.5494548392</v>
      </c>
      <c r="T810" s="392" t="n">
        <f aca="false">+[1]data1cf!S810</f>
        <v>24004.4140062884</v>
      </c>
      <c r="U810" s="392" t="n">
        <f aca="false">+[1]data1cf!T810</f>
        <v>23466.3989916421</v>
      </c>
      <c r="V810" s="392" t="n">
        <f aca="false">+[1]data1cf!U810</f>
        <v>23153.3801993072</v>
      </c>
      <c r="W810" s="392" t="n">
        <f aca="false">+[1]data1cf!V810</f>
        <v>22390.7448245224</v>
      </c>
      <c r="X810" s="392" t="n">
        <f aca="false">+[1]data1cf!W810</f>
        <v>21853.1132265064</v>
      </c>
      <c r="Y810" s="392" t="n">
        <f aca="false">+[1]data1cf!X810</f>
        <v>21315.617177911</v>
      </c>
      <c r="Z810" s="392" t="n">
        <f aca="false">+[1]data1cf!Y810</f>
        <v>21001.500064731</v>
      </c>
      <c r="AA810" s="392" t="n">
        <f aca="false">+[1]data1cf!Z810</f>
        <v>20241.048116907</v>
      </c>
      <c r="AB810" s="392" t="n">
        <f aca="false">+[1]data1cf!AA810</f>
        <v>19703.9836071069</v>
      </c>
      <c r="AC810" s="392" t="n">
        <f aca="false">+[1]data1cf!AB810</f>
        <v>19167.0716593738</v>
      </c>
      <c r="AD810" s="392" t="n">
        <f aca="false">+[1]data1cf!AC810</f>
        <v>18853.4450164033</v>
      </c>
      <c r="AE810" s="392" t="n">
        <f aca="false">+[1]data1cf!AD810</f>
        <v>18093.7238948628</v>
      </c>
      <c r="AF810" s="392" t="n">
        <f aca="false">+[1]data1cf!AE810</f>
        <v>3738.08528562998</v>
      </c>
      <c r="AG810" s="392"/>
      <c r="AH810" s="393" t="n">
        <f aca="false">XNPV(0.1,B810:AF810,$B$1:$AF$1)</f>
        <v>180260.873669773</v>
      </c>
      <c r="AI810" s="393" t="n">
        <f aca="false">SUMPRODUCT(B810:AA810,$B$1010:$AA$1010)</f>
        <v>292170.282087892</v>
      </c>
      <c r="AJ810" s="394" t="n">
        <f aca="false">SUMPRODUCT(B810:AF810,$B$1012:$AF$1012)</f>
        <v>257698.711877593</v>
      </c>
      <c r="AK810" s="395" t="n">
        <f aca="false">XIRR(B810:AF810,$B$1:$AF$1)</f>
        <v>0.230510194951952</v>
      </c>
      <c r="AL810" s="396" t="n">
        <f aca="false">1-EXP(-(1/0.25)*(AI810/ABS($AI$1010)))</f>
        <v>0.98904916599013</v>
      </c>
    </row>
    <row r="811" customFormat="false" ht="12.75" hidden="false" customHeight="false" outlineLevel="0" collapsed="false">
      <c r="A811" s="386"/>
      <c r="B811" s="392" t="n">
        <f aca="false">+[1]data1cf!A811</f>
        <v>-215155.627269798</v>
      </c>
      <c r="C811" s="392" t="n">
        <f aca="false">+[1]data1cf!B811</f>
        <v>14276.1599322553</v>
      </c>
      <c r="D811" s="392" t="n">
        <f aca="false">+[1]data1cf!C811</f>
        <v>56518.8057010381</v>
      </c>
      <c r="E811" s="392" t="n">
        <f aca="false">+[1]data1cf!D811</f>
        <v>54297.8768522814</v>
      </c>
      <c r="F811" s="392" t="n">
        <f aca="false">+[1]data1cf!E811</f>
        <v>39601.8548224586</v>
      </c>
      <c r="G811" s="392" t="n">
        <f aca="false">+[1]data1cf!F811</f>
        <v>37348.6193571506</v>
      </c>
      <c r="H811" s="392" t="n">
        <f aca="false">+[1]data1cf!G811</f>
        <v>34504.8286001254</v>
      </c>
      <c r="I811" s="392" t="n">
        <f aca="false">+[1]data1cf!H811</f>
        <v>32143.4311880035</v>
      </c>
      <c r="J811" s="392" t="n">
        <f aca="false">+[1]data1cf!I811</f>
        <v>31388.9598272147</v>
      </c>
      <c r="K811" s="392" t="n">
        <f aca="false">+[1]data1cf!J811</f>
        <v>30217.3417020202</v>
      </c>
      <c r="L811" s="392" t="n">
        <f aca="false">+[1]data1cf!K811</f>
        <v>29156.4024537013</v>
      </c>
      <c r="M811" s="392" t="n">
        <f aca="false">+[1]data1cf!L811</f>
        <v>28242.6621674371</v>
      </c>
      <c r="N811" s="392" t="n">
        <f aca="false">+[1]data1cf!M811</f>
        <v>27419.1282227618</v>
      </c>
      <c r="O811" s="392" t="n">
        <f aca="false">+[1]data1cf!N811</f>
        <v>26260.8069231005</v>
      </c>
      <c r="P811" s="392" t="n">
        <f aca="false">+[1]data1cf!O811</f>
        <v>34977.3098685316</v>
      </c>
      <c r="Q811" s="392" t="n">
        <f aca="false">+[1]data1cf!P811</f>
        <v>44018.9601950795</v>
      </c>
      <c r="R811" s="392" t="n">
        <f aca="false">+[1]data1cf!Q811</f>
        <v>31355.2958038135</v>
      </c>
      <c r="S811" s="392" t="n">
        <f aca="false">+[1]data1cf!R811</f>
        <v>18276.7439789153</v>
      </c>
      <c r="T811" s="392" t="n">
        <f aca="false">+[1]data1cf!S811</f>
        <v>17762.1127354263</v>
      </c>
      <c r="U811" s="392" t="n">
        <f aca="false">+[1]data1cf!T811</f>
        <v>17245.2756693187</v>
      </c>
      <c r="V811" s="392" t="n">
        <f aca="false">+[1]data1cf!U811</f>
        <v>16950.5247374853</v>
      </c>
      <c r="W811" s="392" t="n">
        <f aca="false">+[1]data1cf!V811</f>
        <v>16204.7173852937</v>
      </c>
      <c r="X811" s="392" t="n">
        <f aca="false">+[1]data1cf!W811</f>
        <v>15680.8578027408</v>
      </c>
      <c r="Y811" s="392" t="n">
        <f aca="false">+[1]data1cf!X811</f>
        <v>15154.5155473975</v>
      </c>
      <c r="Z811" s="392" t="n">
        <f aca="false">+[1]data1cf!Y811</f>
        <v>14848.3644810127</v>
      </c>
      <c r="AA811" s="392" t="n">
        <f aca="false">+[1]data1cf!Z811</f>
        <v>14094.0828631994</v>
      </c>
      <c r="AB811" s="392" t="n">
        <f aca="false">+[1]data1cf!AA811</f>
        <v>13559.8367037285</v>
      </c>
      <c r="AC811" s="392" t="n">
        <f aca="false">+[1]data1cf!AB811</f>
        <v>13022.7962741596</v>
      </c>
      <c r="AD811" s="392" t="n">
        <f aca="false">+[1]data1cf!AC811</f>
        <v>12705.534973483</v>
      </c>
      <c r="AE811" s="392" t="n">
        <f aca="false">+[1]data1cf!AD811</f>
        <v>11939.9947774732</v>
      </c>
      <c r="AF811" s="392" t="n">
        <f aca="false">+[1]data1cf!AE811</f>
        <v>-4299.65981186217</v>
      </c>
      <c r="AG811" s="392"/>
      <c r="AH811" s="393" t="n">
        <f aca="false">XNPV(0.1,B811:AF811,$B$1:$AF$1)</f>
        <v>87176.8434808716</v>
      </c>
      <c r="AI811" s="393" t="n">
        <f aca="false">SUMPRODUCT(B811:AA811,$B$1010:$AA$1010)</f>
        <v>179882.532307101</v>
      </c>
      <c r="AJ811" s="394" t="n">
        <f aca="false">SUMPRODUCT(B811:AF811,$B$1012:$AF$1012)</f>
        <v>149721.70920087</v>
      </c>
      <c r="AK811" s="395" t="n">
        <f aca="false">XIRR(B811:AF811,$B$1:$AF$1)</f>
        <v>0.157394142965634</v>
      </c>
      <c r="AL811" s="396" t="n">
        <f aca="false">1-EXP(-(1/0.25)*(AI811/ABS($AI$1010)))</f>
        <v>0.937922721737619</v>
      </c>
    </row>
    <row r="812" customFormat="false" ht="12.75" hidden="false" customHeight="false" outlineLevel="0" collapsed="false">
      <c r="A812" s="386"/>
      <c r="B812" s="392" t="n">
        <f aca="false">+[1]data1cf!A812</f>
        <v>-212484.929327375</v>
      </c>
      <c r="C812" s="392" t="n">
        <f aca="false">+[1]data1cf!B812</f>
        <v>10694.5132689495</v>
      </c>
      <c r="D812" s="392" t="n">
        <f aca="false">+[1]data1cf!C812</f>
        <v>56342.2173085427</v>
      </c>
      <c r="E812" s="392" t="n">
        <f aca="false">+[1]data1cf!D812</f>
        <v>52655.3381506974</v>
      </c>
      <c r="F812" s="392" t="n">
        <f aca="false">+[1]data1cf!E812</f>
        <v>38541.7996658572</v>
      </c>
      <c r="G812" s="392" t="n">
        <f aca="false">+[1]data1cf!F812</f>
        <v>36339.8413816839</v>
      </c>
      <c r="H812" s="392" t="n">
        <f aca="false">+[1]data1cf!G812</f>
        <v>33551.8659361939</v>
      </c>
      <c r="I812" s="392" t="n">
        <f aca="false">+[1]data1cf!H812</f>
        <v>31239.5077127418</v>
      </c>
      <c r="J812" s="392" t="n">
        <f aca="false">+[1]data1cf!I812</f>
        <v>30513.0451878741</v>
      </c>
      <c r="K812" s="392" t="n">
        <f aca="false">+[1]data1cf!J812</f>
        <v>29376.4768197193</v>
      </c>
      <c r="L812" s="392" t="n">
        <f aca="false">+[1]data1cf!K812</f>
        <v>28348.1024246462</v>
      </c>
      <c r="M812" s="392" t="n">
        <f aca="false">+[1]data1cf!L812</f>
        <v>27465.0032125715</v>
      </c>
      <c r="N812" s="392" t="n">
        <f aca="false">+[1]data1cf!M812</f>
        <v>26670.128959792</v>
      </c>
      <c r="O812" s="392" t="n">
        <f aca="false">+[1]data1cf!N812</f>
        <v>25545.9594008483</v>
      </c>
      <c r="P812" s="392" t="n">
        <f aca="false">+[1]data1cf!O812</f>
        <v>34173.1701943966</v>
      </c>
      <c r="Q812" s="392" t="n">
        <f aca="false">+[1]data1cf!P812</f>
        <v>43115.2459217489</v>
      </c>
      <c r="R812" s="392" t="n">
        <f aca="false">+[1]data1cf!Q812</f>
        <v>30614.6677473831</v>
      </c>
      <c r="S812" s="392" t="n">
        <f aca="false">+[1]data1cf!R812</f>
        <v>17705.2398566882</v>
      </c>
      <c r="T812" s="392" t="n">
        <f aca="false">+[1]data1cf!S812</f>
        <v>17203.1200216983</v>
      </c>
      <c r="U812" s="392" t="n">
        <f aca="false">+[1]data1cf!T812</f>
        <v>16698.6730958626</v>
      </c>
      <c r="V812" s="392" t="n">
        <f aca="false">+[1]data1cf!U812</f>
        <v>16413.0109492843</v>
      </c>
      <c r="W812" s="392" t="n">
        <f aca="false">+[1]data1cf!V812</f>
        <v>15682.5166263708</v>
      </c>
      <c r="X812" s="392" t="n">
        <f aca="false">+[1]data1cf!W812</f>
        <v>15170.6611112872</v>
      </c>
      <c r="Y812" s="392" t="n">
        <f aca="false">+[1]data1cf!X812</f>
        <v>14656.186434955</v>
      </c>
      <c r="Z812" s="392" t="n">
        <f aca="false">+[1]data1cf!Y812</f>
        <v>14358.7284497348</v>
      </c>
      <c r="AA812" s="392" t="n">
        <f aca="false">+[1]data1cf!Z812</f>
        <v>13619.06294195</v>
      </c>
      <c r="AB812" s="392" t="n">
        <f aca="false">+[1]data1cf!AA812</f>
        <v>13096.2498331496</v>
      </c>
      <c r="AC812" s="392" t="n">
        <f aca="false">+[1]data1cf!AB812</f>
        <v>12570.4888352891</v>
      </c>
      <c r="AD812" s="392" t="n">
        <f aca="false">+[1]data1cf!AC812</f>
        <v>12261.4386507466</v>
      </c>
      <c r="AE812" s="392" t="n">
        <f aca="false">+[1]data1cf!AD812</f>
        <v>11509.7667726005</v>
      </c>
      <c r="AF812" s="392" t="n">
        <f aca="false">+[1]data1cf!AE812</f>
        <v>-4524.29343091621</v>
      </c>
      <c r="AG812" s="392"/>
      <c r="AH812" s="393" t="n">
        <f aca="false">XNPV(0.1,B812:AF812,$B$1:$AF$1)</f>
        <v>79669.586580553</v>
      </c>
      <c r="AI812" s="393" t="n">
        <f aca="false">SUMPRODUCT(B812:AA812,$B$1010:$AA$1010)</f>
        <v>169827.161433139</v>
      </c>
      <c r="AJ812" s="394" t="n">
        <f aca="false">SUMPRODUCT(B812:AF812,$B$1012:$AF$1012)</f>
        <v>140425.799015208</v>
      </c>
      <c r="AK812" s="395" t="n">
        <f aca="false">XIRR(B812:AF812,$B$1:$AF$1)</f>
        <v>0.152854954448394</v>
      </c>
      <c r="AL812" s="396" t="n">
        <f aca="false">1-EXP(-(1/0.25)*(AI812/ABS($AI$1010)))</f>
        <v>0.927488429642409</v>
      </c>
    </row>
    <row r="813" customFormat="false" ht="12.75" hidden="false" customHeight="false" outlineLevel="0" collapsed="false">
      <c r="A813" s="386"/>
      <c r="B813" s="392" t="n">
        <f aca="false">+[1]data1cf!A813</f>
        <v>-217545.785028203</v>
      </c>
      <c r="C813" s="392" t="n">
        <f aca="false">+[1]data1cf!B813</f>
        <v>11841.6347026647</v>
      </c>
      <c r="D813" s="392" t="n">
        <f aca="false">+[1]data1cf!C813</f>
        <v>55241.6978861744</v>
      </c>
      <c r="E813" s="392" t="n">
        <f aca="false">+[1]data1cf!D813</f>
        <v>53386.0563235802</v>
      </c>
      <c r="F813" s="392" t="n">
        <f aca="false">+[1]data1cf!E813</f>
        <v>37148.9890935275</v>
      </c>
      <c r="G813" s="392" t="n">
        <f aca="false">+[1]data1cf!F813</f>
        <v>34962.6603248588</v>
      </c>
      <c r="H813" s="392" t="n">
        <f aca="false">+[1]data1cf!G813</f>
        <v>32165.1412426809</v>
      </c>
      <c r="I813" s="392" t="n">
        <f aca="false">+[1]data1cf!H813</f>
        <v>29852.3827976128</v>
      </c>
      <c r="J813" s="392" t="n">
        <f aca="false">+[1]data1cf!I813</f>
        <v>29156.6268885005</v>
      </c>
      <c r="K813" s="392" t="n">
        <f aca="false">+[1]data1cf!J813</f>
        <v>28053.4835052676</v>
      </c>
      <c r="L813" s="392" t="n">
        <f aca="false">+[1]data1cf!K813</f>
        <v>27054.3702315245</v>
      </c>
      <c r="M813" s="392" t="n">
        <f aca="false">+[1]data1cf!L813</f>
        <v>26203.72445455</v>
      </c>
      <c r="N813" s="392" t="n">
        <f aca="false">+[1]data1cf!M813</f>
        <v>25437.1474406713</v>
      </c>
      <c r="O813" s="392" t="n">
        <f aca="false">+[1]data1cf!N813</f>
        <v>24344.8747026314</v>
      </c>
      <c r="P813" s="392" t="n">
        <f aca="false">+[1]data1cf!O813</f>
        <v>33229.9577378624</v>
      </c>
      <c r="Q813" s="392" t="n">
        <f aca="false">+[1]data1cf!P813</f>
        <v>42420.0931194512</v>
      </c>
      <c r="R813" s="392" t="n">
        <f aca="false">+[1]data1cf!Q813</f>
        <v>29634.0139251598</v>
      </c>
      <c r="S813" s="392" t="n">
        <f aca="false">+[1]data1cf!R813</f>
        <v>16440.0145581339</v>
      </c>
      <c r="T813" s="392" t="n">
        <f aca="false">+[1]data1cf!S813</f>
        <v>15942.9062680088</v>
      </c>
      <c r="U813" s="392" t="n">
        <f aca="false">+[1]data1cf!T813</f>
        <v>15443.0034843749</v>
      </c>
      <c r="V813" s="392" t="n">
        <f aca="false">+[1]data1cf!U813</f>
        <v>15161.2201283288</v>
      </c>
      <c r="W813" s="392" t="n">
        <f aca="false">+[1]data1cf!V813</f>
        <v>14434.4765823159</v>
      </c>
      <c r="X813" s="392" t="n">
        <f aca="false">+[1]data1cf!W813</f>
        <v>13925.6771736964</v>
      </c>
      <c r="Y813" s="392" t="n">
        <f aca="false">+[1]data1cf!X813</f>
        <v>13413.7325380134</v>
      </c>
      <c r="Z813" s="392" t="n">
        <f aca="false">+[1]data1cf!Y813</f>
        <v>13118.0870719184</v>
      </c>
      <c r="AA813" s="392" t="n">
        <f aca="false">+[1]data1cf!Z813</f>
        <v>12380.0273275047</v>
      </c>
      <c r="AB813" s="392" t="n">
        <f aca="false">+[1]data1cf!AA813</f>
        <v>11858.069462021</v>
      </c>
      <c r="AC813" s="392" t="n">
        <f aca="false">+[1]data1cf!AB813</f>
        <v>11332.5716157679</v>
      </c>
      <c r="AD813" s="392" t="n">
        <f aca="false">+[1]data1cf!AC813</f>
        <v>11023.0062246141</v>
      </c>
      <c r="AE813" s="392" t="n">
        <f aca="false">+[1]data1cf!AD813</f>
        <v>10270.5279972782</v>
      </c>
      <c r="AF813" s="392" t="n">
        <f aca="false">+[1]data1cf!AE813</f>
        <v>-6134.29914406339</v>
      </c>
      <c r="AG813" s="392"/>
      <c r="AH813" s="393" t="n">
        <f aca="false">XNPV(0.1,B813:AF813,$B$1:$AF$1)</f>
        <v>66469.6441584718</v>
      </c>
      <c r="AI813" s="393" t="n">
        <f aca="false">SUMPRODUCT(B813:AA813,$B$1010:$AA$1010)</f>
        <v>153139.635922088</v>
      </c>
      <c r="AJ813" s="394" t="n">
        <f aca="false">SUMPRODUCT(B813:AF813,$B$1012:$AF$1012)</f>
        <v>124497.542402789</v>
      </c>
      <c r="AK813" s="395" t="n">
        <f aca="false">XIRR(B813:AF813,$B$1:$AF$1)</f>
        <v>0.14421724036919</v>
      </c>
      <c r="AL813" s="396" t="n">
        <f aca="false">1-EXP(-(1/0.25)*(AI813/ABS($AI$1010)))</f>
        <v>0.906160483975735</v>
      </c>
    </row>
    <row r="814" customFormat="false" ht="12.75" hidden="false" customHeight="false" outlineLevel="0" collapsed="false">
      <c r="A814" s="386"/>
      <c r="B814" s="392" t="n">
        <f aca="false">+[1]data1cf!A814</f>
        <v>-210757.268988056</v>
      </c>
      <c r="C814" s="392" t="n">
        <f aca="false">+[1]data1cf!B814</f>
        <v>13415.3651962738</v>
      </c>
      <c r="D814" s="392" t="n">
        <f aca="false">+[1]data1cf!C814</f>
        <v>55626.3857779059</v>
      </c>
      <c r="E814" s="392" t="n">
        <f aca="false">+[1]data1cf!D814</f>
        <v>52490.4094688228</v>
      </c>
      <c r="F814" s="392" t="n">
        <f aca="false">+[1]data1cf!E814</f>
        <v>39766.2889064705</v>
      </c>
      <c r="G814" s="392" t="n">
        <f aca="false">+[1]data1cf!F814</f>
        <v>37534.1573738856</v>
      </c>
      <c r="H814" s="392" t="n">
        <f aca="false">+[1]data1cf!G814</f>
        <v>34728.2516755211</v>
      </c>
      <c r="I814" s="392" t="n">
        <f aca="false">+[1]data1cf!H814</f>
        <v>32395.6559242597</v>
      </c>
      <c r="J814" s="392" t="n">
        <f aca="false">+[1]data1cf!I814</f>
        <v>31640.2622800185</v>
      </c>
      <c r="K814" s="392" t="n">
        <f aca="false">+[1]data1cf!J814</f>
        <v>30470.2983043957</v>
      </c>
      <c r="L814" s="392" t="n">
        <f aca="false">+[1]data1cf!K814</f>
        <v>29411.9034809106</v>
      </c>
      <c r="M814" s="392" t="n">
        <f aca="false">+[1]data1cf!L814</f>
        <v>28497.793842801</v>
      </c>
      <c r="N814" s="392" t="n">
        <f aca="false">+[1]data1cf!M814</f>
        <v>27675.0699358993</v>
      </c>
      <c r="O814" s="392" t="n">
        <f aca="false">+[1]data1cf!N814</f>
        <v>26518.7376567824</v>
      </c>
      <c r="P814" s="392" t="n">
        <f aca="false">+[1]data1cf!O814</f>
        <v>35038.3924356225</v>
      </c>
      <c r="Q814" s="392" t="n">
        <f aca="false">+[1]data1cf!P814</f>
        <v>43882.7131382744</v>
      </c>
      <c r="R814" s="392" t="n">
        <f aca="false">+[1]data1cf!Q814</f>
        <v>31474.4149907159</v>
      </c>
      <c r="S814" s="392" t="n">
        <f aca="false">+[1]data1cf!R814</f>
        <v>18654.2257977798</v>
      </c>
      <c r="T814" s="392" t="n">
        <f aca="false">+[1]data1cf!S814</f>
        <v>18144.0710495614</v>
      </c>
      <c r="U814" s="392" t="n">
        <f aca="false">+[1]data1cf!T814</f>
        <v>17631.9022926359</v>
      </c>
      <c r="V814" s="392" t="n">
        <f aca="false">+[1]data1cf!U814</f>
        <v>17340.2694955067</v>
      </c>
      <c r="W814" s="392" t="n">
        <f aca="false">+[1]data1cf!V814</f>
        <v>16601.2792590105</v>
      </c>
      <c r="X814" s="392" t="n">
        <f aca="false">+[1]data1cf!W814</f>
        <v>16082.6986495864</v>
      </c>
      <c r="Y814" s="392" t="n">
        <f aca="false">+[1]data1cf!X814</f>
        <v>15561.8512556189</v>
      </c>
      <c r="Z814" s="392" t="n">
        <f aca="false">+[1]data1cf!Y814</f>
        <v>15259.7480976334</v>
      </c>
      <c r="AA814" s="392" t="n">
        <f aca="false">+[1]data1cf!Z814</f>
        <v>14513.0820598025</v>
      </c>
      <c r="AB814" s="392" t="n">
        <f aca="false">+[1]data1cf!AA814</f>
        <v>13985.0180693595</v>
      </c>
      <c r="AC814" s="392" t="n">
        <f aca="false">+[1]data1cf!AB814</f>
        <v>13454.4027929426</v>
      </c>
      <c r="AD814" s="392" t="n">
        <f aca="false">+[1]data1cf!AC814</f>
        <v>13142.2157330067</v>
      </c>
      <c r="AE814" s="392" t="n">
        <f aca="false">+[1]data1cf!AD814</f>
        <v>12385.2099317125</v>
      </c>
      <c r="AF814" s="392" t="n">
        <f aca="false">+[1]data1cf!AE814</f>
        <v>-3526.4242266179</v>
      </c>
      <c r="AG814" s="392"/>
      <c r="AH814" s="393" t="n">
        <f aca="false">XNPV(0.1,B814:AF814,$B$1:$AF$1)</f>
        <v>90421.9398946207</v>
      </c>
      <c r="AI814" s="393" t="n">
        <f aca="false">SUMPRODUCT(B814:AA814,$B$1010:$AA$1010)</f>
        <v>183529.160208991</v>
      </c>
      <c r="AJ814" s="394" t="n">
        <f aca="false">SUMPRODUCT(B814:AF814,$B$1012:$AF$1012)</f>
        <v>153406.784480044</v>
      </c>
      <c r="AK814" s="395" t="n">
        <f aca="false">XIRR(B814:AF814,$B$1:$AF$1)</f>
        <v>0.159871696113495</v>
      </c>
      <c r="AL814" s="396" t="n">
        <f aca="false">1-EXP(-(1/0.25)*(AI814/ABS($AI$1010)))</f>
        <v>0.941323707055294</v>
      </c>
    </row>
    <row r="815" customFormat="false" ht="12.75" hidden="false" customHeight="false" outlineLevel="0" collapsed="false">
      <c r="A815" s="386"/>
      <c r="B815" s="392" t="n">
        <f aca="false">+[1]data1cf!A815</f>
        <v>-205049.056335252</v>
      </c>
      <c r="C815" s="392" t="n">
        <f aca="false">+[1]data1cf!B815</f>
        <v>17490.7936354284</v>
      </c>
      <c r="D815" s="392" t="n">
        <f aca="false">+[1]data1cf!C815</f>
        <v>59861.097846254</v>
      </c>
      <c r="E815" s="392" t="n">
        <f aca="false">+[1]data1cf!D815</f>
        <v>59492.8029757484</v>
      </c>
      <c r="F815" s="392" t="n">
        <f aca="false">+[1]data1cf!E815</f>
        <v>43378.1046345687</v>
      </c>
      <c r="G815" s="392" t="n">
        <f aca="false">+[1]data1cf!F815</f>
        <v>41060.6690355699</v>
      </c>
      <c r="H815" s="392" t="n">
        <f aca="false">+[1]data1cf!G815</f>
        <v>38207.7961195547</v>
      </c>
      <c r="I815" s="392" t="n">
        <f aca="false">+[1]data1cf!H815</f>
        <v>35820.1382795032</v>
      </c>
      <c r="J815" s="392" t="n">
        <f aca="false">+[1]data1cf!I815</f>
        <v>34979.8433003585</v>
      </c>
      <c r="K815" s="392" t="n">
        <f aca="false">+[1]data1cf!J815</f>
        <v>33712.2759947381</v>
      </c>
      <c r="L815" s="392" t="n">
        <f aca="false">+[1]data1cf!K815</f>
        <v>32566.2976595906</v>
      </c>
      <c r="M815" s="392" t="n">
        <f aca="false">+[1]data1cf!L815</f>
        <v>31561.2757378607</v>
      </c>
      <c r="N815" s="392" t="n">
        <f aca="false">+[1]data1cf!M815</f>
        <v>30657.0736537134</v>
      </c>
      <c r="O815" s="392" t="n">
        <f aca="false">+[1]data1cf!N815</f>
        <v>29406.7995104972</v>
      </c>
      <c r="P815" s="392" t="n">
        <f aca="false">+[1]data1cf!O815</f>
        <v>37582.398451314</v>
      </c>
      <c r="Q815" s="392" t="n">
        <f aca="false">+[1]data1cf!P815</f>
        <v>46111.3086674539</v>
      </c>
      <c r="R815" s="392" t="n">
        <f aca="false">+[1]data1cf!Q815</f>
        <v>34010.9078031926</v>
      </c>
      <c r="S815" s="392" t="n">
        <f aca="false">+[1]data1cf!R815</f>
        <v>21490.1453475751</v>
      </c>
      <c r="T815" s="392" t="n">
        <f aca="false">+[1]data1cf!S815</f>
        <v>20957.1067523048</v>
      </c>
      <c r="U815" s="392" t="n">
        <f aca="false">+[1]data1cf!T815</f>
        <v>20422.9996391341</v>
      </c>
      <c r="V815" s="392" t="n">
        <f aca="false">+[1]data1cf!U815</f>
        <v>20114.3315136379</v>
      </c>
      <c r="W815" s="392" t="n">
        <f aca="false">+[1]data1cf!V815</f>
        <v>19351.4506752773</v>
      </c>
      <c r="X815" s="392" t="n">
        <f aca="false">+[1]data1cf!W815</f>
        <v>18813.9417996689</v>
      </c>
      <c r="Y815" s="392" t="n">
        <f aca="false">+[1]data1cf!X815</f>
        <v>18275.23029775</v>
      </c>
      <c r="Z815" s="392" t="n">
        <f aca="false">+[1]data1cf!Y815</f>
        <v>17960.1119768236</v>
      </c>
      <c r="AA815" s="392" t="n">
        <f aca="false">+[1]data1cf!Z815</f>
        <v>17194.0540174596</v>
      </c>
      <c r="AB815" s="392" t="n">
        <f aca="false">+[1]data1cf!AA815</f>
        <v>16651.5138019475</v>
      </c>
      <c r="AC815" s="392" t="n">
        <f aca="false">+[1]data1cf!AB815</f>
        <v>16107.6200199278</v>
      </c>
      <c r="AD815" s="392" t="n">
        <f aca="false">+[1]data1cf!AC815</f>
        <v>15786.9877975465</v>
      </c>
      <c r="AE815" s="392" t="n">
        <f aca="false">+[1]data1cf!AD815</f>
        <v>15015.6081101747</v>
      </c>
      <c r="AF815" s="392" t="n">
        <f aca="false">+[1]data1cf!AE815</f>
        <v>-489.127352648546</v>
      </c>
      <c r="AG815" s="392"/>
      <c r="AH815" s="393" t="n">
        <f aca="false">XNPV(0.1,B815:AF815,$B$1:$AF$1)</f>
        <v>130137.221863831</v>
      </c>
      <c r="AI815" s="393" t="n">
        <f aca="false">SUMPRODUCT(B815:AA815,$B$1010:$AA$1010)</f>
        <v>233048.353488815</v>
      </c>
      <c r="AJ815" s="394" t="n">
        <f aca="false">SUMPRODUCT(B815:AF815,$B$1012:$AF$1012)</f>
        <v>200487.692548654</v>
      </c>
      <c r="AK815" s="395" t="n">
        <f aca="false">XIRR(B815:AF815,$B$1:$AF$1)</f>
        <v>0.187265655445244</v>
      </c>
      <c r="AL815" s="396" t="n">
        <f aca="false">1-EXP(-(1/0.25)*(AI815/ABS($AI$1010)))</f>
        <v>0.972699312010676</v>
      </c>
    </row>
    <row r="816" customFormat="false" ht="12.75" hidden="false" customHeight="false" outlineLevel="0" collapsed="false">
      <c r="A816" s="386"/>
      <c r="B816" s="392" t="n">
        <f aca="false">+[1]data1cf!A816</f>
        <v>-196995.291766332</v>
      </c>
      <c r="C816" s="392" t="n">
        <f aca="false">+[1]data1cf!B816</f>
        <v>20505.9464707762</v>
      </c>
      <c r="D816" s="392" t="n">
        <f aca="false">+[1]data1cf!C816</f>
        <v>58698.1067066725</v>
      </c>
      <c r="E816" s="392" t="n">
        <f aca="false">+[1]data1cf!D816</f>
        <v>55340.482728486</v>
      </c>
      <c r="F816" s="392" t="n">
        <f aca="false">+[1]data1cf!E816</f>
        <v>39779.4542975287</v>
      </c>
      <c r="G816" s="392" t="n">
        <f aca="false">+[1]data1cf!F816</f>
        <v>37629.9789878787</v>
      </c>
      <c r="H816" s="392" t="n">
        <f aca="false">+[1]data1cf!G816</f>
        <v>34956.7931490782</v>
      </c>
      <c r="I816" s="392" t="n">
        <f aca="false">+[1]data1cf!H816</f>
        <v>32727.9514309387</v>
      </c>
      <c r="J816" s="392" t="n">
        <f aca="false">+[1]data1cf!I816</f>
        <v>31982.0200592722</v>
      </c>
      <c r="K816" s="392" t="n">
        <f aca="false">+[1]data1cf!J816</f>
        <v>30831.9467781625</v>
      </c>
      <c r="L816" s="392" t="n">
        <f aca="false">+[1]data1cf!K816</f>
        <v>29794.9205517918</v>
      </c>
      <c r="M816" s="392" t="n">
        <f aca="false">+[1]data1cf!L816</f>
        <v>28892.9958372106</v>
      </c>
      <c r="N816" s="392" t="n">
        <f aca="false">+[1]data1cf!M816</f>
        <v>28084.9811182715</v>
      </c>
      <c r="O816" s="392" t="n">
        <f aca="false">+[1]data1cf!N816</f>
        <v>26949.1112832315</v>
      </c>
      <c r="P816" s="392" t="n">
        <f aca="false">+[1]data1cf!O816</f>
        <v>34865.917907566</v>
      </c>
      <c r="Q816" s="392" t="n">
        <f aca="false">+[1]data1cf!P816</f>
        <v>43101.5661172558</v>
      </c>
      <c r="R816" s="392" t="n">
        <f aca="false">+[1]data1cf!Q816</f>
        <v>31495.7501484612</v>
      </c>
      <c r="S816" s="392" t="n">
        <f aca="false">+[1]data1cf!R816</f>
        <v>19489.2417311</v>
      </c>
      <c r="T816" s="392" t="n">
        <f aca="false">+[1]data1cf!S816</f>
        <v>18997.3262761824</v>
      </c>
      <c r="U816" s="392" t="n">
        <f aca="false">+[1]data1cf!T816</f>
        <v>18503.8942221296</v>
      </c>
      <c r="V816" s="392" t="n">
        <f aca="false">+[1]data1cf!U816</f>
        <v>18225.1277304053</v>
      </c>
      <c r="W816" s="392" t="n">
        <f aca="false">+[1]data1cf!V816</f>
        <v>17512.2969597835</v>
      </c>
      <c r="X816" s="392" t="n">
        <f aca="false">+[1]data1cf!W816</f>
        <v>17014.0366197761</v>
      </c>
      <c r="Y816" s="392" t="n">
        <f aca="false">+[1]data1cf!X816</f>
        <v>16514.0693340809</v>
      </c>
      <c r="Z816" s="392" t="n">
        <f aca="false">+[1]data1cf!Y816</f>
        <v>16227.3265956958</v>
      </c>
      <c r="AA816" s="392" t="n">
        <f aca="false">+[1]data1cf!Z816</f>
        <v>15508.8075558936</v>
      </c>
      <c r="AB816" s="392" t="n">
        <f aca="false">+[1]data1cf!AA816</f>
        <v>15003.4059918193</v>
      </c>
      <c r="AC816" s="392" t="n">
        <f aca="false">+[1]data1cf!AB816</f>
        <v>14496.0832453352</v>
      </c>
      <c r="AD816" s="392" t="n">
        <f aca="false">+[1]data1cf!AC816</f>
        <v>14201.9902156202</v>
      </c>
      <c r="AE816" s="392" t="n">
        <f aca="false">+[1]data1cf!AD816</f>
        <v>13475.4419341844</v>
      </c>
      <c r="AF816" s="392" t="n">
        <f aca="false">+[1]data1cf!AE816</f>
        <v>-1407.07799608929</v>
      </c>
      <c r="AG816" s="392"/>
      <c r="AH816" s="393" t="n">
        <f aca="false">XNPV(0.1,B816:AF816,$B$1:$AF$1)</f>
        <v>117855.575314636</v>
      </c>
      <c r="AI816" s="393" t="n">
        <f aca="false">SUMPRODUCT(B816:AA816,$B$1010:$AA$1010)</f>
        <v>212762.361187674</v>
      </c>
      <c r="AJ816" s="394" t="n">
        <f aca="false">SUMPRODUCT(B816:AF816,$B$1012:$AF$1012)</f>
        <v>182563.018391057</v>
      </c>
      <c r="AK816" s="395" t="n">
        <f aca="false">XIRR(B816:AF816,$B$1:$AF$1)</f>
        <v>0.184866910033628</v>
      </c>
      <c r="AL816" s="396" t="n">
        <f aca="false">1-EXP(-(1/0.25)*(AI816/ABS($AI$1010)))</f>
        <v>0.962649289850459</v>
      </c>
    </row>
    <row r="817" customFormat="false" ht="12.75" hidden="false" customHeight="false" outlineLevel="0" collapsed="false">
      <c r="A817" s="386"/>
      <c r="B817" s="392" t="n">
        <f aca="false">+[1]data1cf!A817</f>
        <v>-192093.265156299</v>
      </c>
      <c r="C817" s="392" t="n">
        <f aca="false">+[1]data1cf!B817</f>
        <v>21200.4867685477</v>
      </c>
      <c r="D817" s="392" t="n">
        <f aca="false">+[1]data1cf!C817</f>
        <v>63372.2291594745</v>
      </c>
      <c r="E817" s="392" t="n">
        <f aca="false">+[1]data1cf!D817</f>
        <v>60212.5084330197</v>
      </c>
      <c r="F817" s="392" t="n">
        <f aca="false">+[1]data1cf!E817</f>
        <v>44833.6324409317</v>
      </c>
      <c r="G817" s="392" t="n">
        <f aca="false">+[1]data1cf!F817</f>
        <v>42546.1560536222</v>
      </c>
      <c r="H817" s="392" t="n">
        <f aca="false">+[1]data1cf!G817</f>
        <v>39777.4046593285</v>
      </c>
      <c r="I817" s="392" t="n">
        <f aca="false">+[1]data1cf!H817</f>
        <v>37448.1678419111</v>
      </c>
      <c r="J817" s="392" t="n">
        <f aca="false">+[1]data1cf!I817</f>
        <v>36581.2358119965</v>
      </c>
      <c r="K817" s="392" t="n">
        <f aca="false">+[1]data1cf!J817</f>
        <v>35290.0351755231</v>
      </c>
      <c r="L817" s="392" t="n">
        <f aca="false">+[1]data1cf!K817</f>
        <v>34125.5791035881</v>
      </c>
      <c r="M817" s="392" t="n">
        <f aca="false">+[1]data1cf!L817</f>
        <v>33093.6260143283</v>
      </c>
      <c r="N817" s="392" t="n">
        <f aca="false">+[1]data1cf!M817</f>
        <v>32168.2253652904</v>
      </c>
      <c r="O817" s="392" t="n">
        <f aca="false">+[1]data1cf!N817</f>
        <v>30896.2264350215</v>
      </c>
      <c r="P817" s="392" t="n">
        <f aca="false">+[1]data1cf!O817</f>
        <v>38466.6748097018</v>
      </c>
      <c r="Q817" s="392" t="n">
        <f aca="false">+[1]data1cf!P817</f>
        <v>46397.3808825267</v>
      </c>
      <c r="R817" s="392" t="n">
        <f aca="false">+[1]data1cf!Q817</f>
        <v>35042.4651769361</v>
      </c>
      <c r="S817" s="392" t="n">
        <f aca="false">+[1]data1cf!R817</f>
        <v>23272.4820971684</v>
      </c>
      <c r="T817" s="392" t="n">
        <f aca="false">+[1]data1cf!S817</f>
        <v>22744.4296624506</v>
      </c>
      <c r="U817" s="392" t="n">
        <f aca="false">+[1]data1cf!T817</f>
        <v>22216.0727719022</v>
      </c>
      <c r="V817" s="392" t="n">
        <f aca="false">+[1]data1cf!U817</f>
        <v>21910.5647512454</v>
      </c>
      <c r="W817" s="392" t="n">
        <f aca="false">+[1]data1cf!V817</f>
        <v>21158.4088146039</v>
      </c>
      <c r="X817" s="392" t="n">
        <f aca="false">+[1]data1cf!W817</f>
        <v>20629.0826502531</v>
      </c>
      <c r="Y817" s="392" t="n">
        <f aca="false">+[1]data1cf!X817</f>
        <v>20099.4138181828</v>
      </c>
      <c r="Z817" s="392" t="n">
        <f aca="false">+[1]data1cf!Y817</f>
        <v>19790.9983604721</v>
      </c>
      <c r="AA817" s="392" t="n">
        <f aca="false">+[1]data1cf!Z817</f>
        <v>19039.0067223561</v>
      </c>
      <c r="AB817" s="392" t="n">
        <f aca="false">+[1]data1cf!AA817</f>
        <v>18508.2469640817</v>
      </c>
      <c r="AC817" s="392" t="n">
        <f aca="false">+[1]data1cf!AB817</f>
        <v>17977.1015302701</v>
      </c>
      <c r="AD817" s="392" t="n">
        <f aca="false">+[1]data1cf!AC817</f>
        <v>17667.12066851</v>
      </c>
      <c r="AE817" s="392" t="n">
        <f aca="false">+[1]data1cf!AD817</f>
        <v>16913.6070078627</v>
      </c>
      <c r="AF817" s="392" t="n">
        <f aca="false">+[1]data1cf!AE817</f>
        <v>2369.7127708487</v>
      </c>
      <c r="AG817" s="392"/>
      <c r="AH817" s="393" t="n">
        <f aca="false">XNPV(0.1,B817:AF817,$B$1:$AF$1)</f>
        <v>160503.075745344</v>
      </c>
      <c r="AI817" s="393" t="n">
        <f aca="false">SUMPRODUCT(B817:AA817,$B$1010:$AA$1010)</f>
        <v>268121.011535355</v>
      </c>
      <c r="AJ817" s="394" t="n">
        <f aca="false">SUMPRODUCT(B817:AF817,$B$1012:$AF$1012)</f>
        <v>234706.602678024</v>
      </c>
      <c r="AK817" s="395" t="n">
        <f aca="false">XIRR(B817:AF817,$B$1:$AF$1)</f>
        <v>0.213847926512184</v>
      </c>
      <c r="AL817" s="396" t="n">
        <f aca="false">1-EXP(-(1/0.25)*(AI817/ABS($AI$1010)))</f>
        <v>0.984120924012211</v>
      </c>
    </row>
    <row r="818" customFormat="false" ht="12.75" hidden="false" customHeight="false" outlineLevel="0" collapsed="false">
      <c r="A818" s="386"/>
      <c r="B818" s="392" t="n">
        <f aca="false">+[1]data1cf!A818</f>
        <v>-176108.367691332</v>
      </c>
      <c r="C818" s="392" t="n">
        <f aca="false">+[1]data1cf!B818</f>
        <v>32156.925131779</v>
      </c>
      <c r="D818" s="392" t="n">
        <f aca="false">+[1]data1cf!C818</f>
        <v>65804.099015728</v>
      </c>
      <c r="E818" s="392" t="n">
        <f aca="false">+[1]data1cf!D818</f>
        <v>66802.9492461819</v>
      </c>
      <c r="F818" s="392" t="n">
        <f aca="false">+[1]data1cf!E818</f>
        <v>50964.8869923219</v>
      </c>
      <c r="G818" s="392" t="n">
        <f aca="false">+[1]data1cf!F818</f>
        <v>48570.6099382819</v>
      </c>
      <c r="H818" s="392" t="n">
        <f aca="false">+[1]data1cf!G818</f>
        <v>45783.0071435434</v>
      </c>
      <c r="I818" s="392" t="n">
        <f aca="false">+[1]data1cf!H818</f>
        <v>43407.9215756738</v>
      </c>
      <c r="J818" s="392" t="n">
        <f aca="false">+[1]data1cf!I818</f>
        <v>42401.3413731532</v>
      </c>
      <c r="K818" s="392" t="n">
        <f aca="false">+[1]data1cf!J818</f>
        <v>40953.7287525834</v>
      </c>
      <c r="L818" s="392" t="n">
        <f aca="false">+[1]data1cf!K818</f>
        <v>39650.5301883667</v>
      </c>
      <c r="M818" s="392" t="n">
        <f aca="false">+[1]data1cf!L818</f>
        <v>38469.9823090663</v>
      </c>
      <c r="N818" s="392" t="n">
        <f aca="false">+[1]data1cf!M818</f>
        <v>37413.142405052</v>
      </c>
      <c r="O818" s="392" t="n">
        <f aca="false">+[1]data1cf!N818</f>
        <v>35991.2028362384</v>
      </c>
      <c r="P818" s="392" t="n">
        <f aca="false">+[1]data1cf!O818</f>
        <v>42702.0045735044</v>
      </c>
      <c r="Q818" s="392" t="n">
        <f aca="false">+[1]data1cf!P818</f>
        <v>49818.975068596</v>
      </c>
      <c r="R818" s="392" t="n">
        <f aca="false">+[1]data1cf!Q818</f>
        <v>39353.8385400717</v>
      </c>
      <c r="S818" s="392" t="n">
        <f aca="false">+[1]data1cf!R818</f>
        <v>28464.3996968763</v>
      </c>
      <c r="T818" s="392" t="n">
        <f aca="false">+[1]data1cf!S818</f>
        <v>27905.8943994354</v>
      </c>
      <c r="U818" s="392" t="n">
        <f aca="false">+[1]data1cf!T818</f>
        <v>27348.9159553189</v>
      </c>
      <c r="V818" s="392" t="n">
        <f aca="false">+[1]data1cf!U818</f>
        <v>27020.4120949603</v>
      </c>
      <c r="W818" s="392" t="n">
        <f aca="false">+[1]data1cf!V818</f>
        <v>26239.7242236257</v>
      </c>
      <c r="X818" s="392" t="n">
        <f aca="false">+[1]data1cf!W818</f>
        <v>25687.6067109775</v>
      </c>
      <c r="Y818" s="392" t="n">
        <f aca="false">+[1]data1cf!X818</f>
        <v>25137.2076851975</v>
      </c>
      <c r="Z818" s="392" t="n">
        <f aca="false">+[1]data1cf!Y818</f>
        <v>24813.7566906753</v>
      </c>
      <c r="AA818" s="392" t="n">
        <f aca="false">+[1]data1cf!Z818</f>
        <v>24041.772859304</v>
      </c>
      <c r="AB818" s="392" t="n">
        <f aca="false">+[1]data1cf!AA818</f>
        <v>23496.8448547163</v>
      </c>
      <c r="AC818" s="392" t="n">
        <f aca="false">+[1]data1cf!AB818</f>
        <v>22953.8510222386</v>
      </c>
      <c r="AD818" s="392" t="n">
        <f aca="false">+[1]data1cf!AC818</f>
        <v>22637.8370979341</v>
      </c>
      <c r="AE818" s="392" t="n">
        <f aca="false">+[1]data1cf!AD818</f>
        <v>21873.8997150209</v>
      </c>
      <c r="AF818" s="392" t="n">
        <f aca="false">+[1]data1cf!AE818</f>
        <v>8491.50085131358</v>
      </c>
      <c r="AG818" s="392"/>
      <c r="AH818" s="393" t="n">
        <f aca="false">XNPV(0.1,B818:AF818,$B$1:$AF$1)</f>
        <v>231110.206344329</v>
      </c>
      <c r="AI818" s="393" t="n">
        <f aca="false">SUMPRODUCT(B818:AA818,$B$1010:$AA$1010)</f>
        <v>355094.746677462</v>
      </c>
      <c r="AJ818" s="394" t="n">
        <f aca="false">SUMPRODUCT(B818:AF818,$B$1012:$AF$1012)</f>
        <v>317833.638014916</v>
      </c>
      <c r="AK818" s="395" t="n">
        <f aca="false">XIRR(B818:AF818,$B$1:$AF$1)</f>
        <v>0.274648896233749</v>
      </c>
      <c r="AL818" s="396" t="n">
        <f aca="false">1-EXP(-(1/0.25)*(AI818/ABS($AI$1010)))</f>
        <v>0.995858052307643</v>
      </c>
    </row>
    <row r="819" customFormat="false" ht="12.75" hidden="false" customHeight="false" outlineLevel="0" collapsed="false">
      <c r="A819" s="386"/>
      <c r="B819" s="392" t="n">
        <f aca="false">+[1]data1cf!A819</f>
        <v>-165044.219695864</v>
      </c>
      <c r="C819" s="392" t="n">
        <f aca="false">+[1]data1cf!B819</f>
        <v>32499.2303523995</v>
      </c>
      <c r="D819" s="392" t="n">
        <f aca="false">+[1]data1cf!C819</f>
        <v>67785.2509920345</v>
      </c>
      <c r="E819" s="392" t="n">
        <f aca="false">+[1]data1cf!D819</f>
        <v>64047.3549963287</v>
      </c>
      <c r="F819" s="392" t="n">
        <f aca="false">+[1]data1cf!E819</f>
        <v>49274.0044229836</v>
      </c>
      <c r="G819" s="392" t="n">
        <f aca="false">+[1]data1cf!F819</f>
        <v>47002.6014835537</v>
      </c>
      <c r="H819" s="392" t="n">
        <f aca="false">+[1]data1cf!G819</f>
        <v>44369.8320915871</v>
      </c>
      <c r="I819" s="392" t="n">
        <f aca="false">+[1]data1cf!H819</f>
        <v>42124.4431532596</v>
      </c>
      <c r="J819" s="392" t="n">
        <f aca="false">+[1]data1cf!I819</f>
        <v>41167.3781697013</v>
      </c>
      <c r="K819" s="392" t="n">
        <f aca="false">+[1]data1cf!J819</f>
        <v>39785.6983811269</v>
      </c>
      <c r="L819" s="392" t="n">
        <f aca="false">+[1]data1cf!K819</f>
        <v>38545.1827262636</v>
      </c>
      <c r="M819" s="392" t="n">
        <f aca="false">+[1]data1cf!L819</f>
        <v>37419.7077315736</v>
      </c>
      <c r="N819" s="392" t="n">
        <f aca="false">+[1]data1cf!M819</f>
        <v>36416.0131301636</v>
      </c>
      <c r="O819" s="392" t="n">
        <f aca="false">+[1]data1cf!N819</f>
        <v>35058.8504788888</v>
      </c>
      <c r="P819" s="392" t="n">
        <f aca="false">+[1]data1cf!O819</f>
        <v>41329.3349583577</v>
      </c>
      <c r="Q819" s="392" t="n">
        <f aca="false">+[1]data1cf!P819</f>
        <v>47986.6510635439</v>
      </c>
      <c r="R819" s="392" t="n">
        <f aca="false">+[1]data1cf!Q819</f>
        <v>38178.4569547151</v>
      </c>
      <c r="S819" s="392" t="n">
        <f aca="false">+[1]data1cf!R819</f>
        <v>27961.1516708448</v>
      </c>
      <c r="T819" s="392" t="n">
        <f aca="false">+[1]data1cf!S819</f>
        <v>27431.6759494528</v>
      </c>
      <c r="U819" s="392" t="n">
        <f aca="false">+[1]data1cf!T819</f>
        <v>26903.7782410115</v>
      </c>
      <c r="V819" s="392" t="n">
        <f aca="false">+[1]data1cf!U819</f>
        <v>26596.1734955928</v>
      </c>
      <c r="W819" s="392" t="n">
        <f aca="false">+[1]data1cf!V819</f>
        <v>25852.9076447472</v>
      </c>
      <c r="X819" s="392" t="n">
        <f aca="false">+[1]data1cf!W819</f>
        <v>25330.0337409424</v>
      </c>
      <c r="Y819" s="392" t="n">
        <f aca="false">+[1]data1cf!X819</f>
        <v>24808.9359046163</v>
      </c>
      <c r="Z819" s="392" t="n">
        <f aca="false">+[1]data1cf!Y819</f>
        <v>24506.9805836523</v>
      </c>
      <c r="AA819" s="392" t="n">
        <f aca="false">+[1]data1cf!Z819</f>
        <v>23772.2831609573</v>
      </c>
      <c r="AB819" s="392" t="n">
        <f aca="false">+[1]data1cf!AA819</f>
        <v>23256.8396610092</v>
      </c>
      <c r="AC819" s="392" t="n">
        <f aca="false">+[1]data1cf!AB819</f>
        <v>22743.3951406553</v>
      </c>
      <c r="AD819" s="392" t="n">
        <f aca="false">+[1]data1cf!AC819</f>
        <v>22449.4534524672</v>
      </c>
      <c r="AE819" s="392" t="n">
        <f aca="false">+[1]data1cf!AD819</f>
        <v>21722.7447153629</v>
      </c>
      <c r="AF819" s="392" t="n">
        <f aca="false">+[1]data1cf!AE819</f>
        <v>9177.13416096882</v>
      </c>
      <c r="AG819" s="392"/>
      <c r="AH819" s="393" t="n">
        <f aca="false">XNPV(0.1,B819:AF819,$B$1:$AF$1)</f>
        <v>234434.530431322</v>
      </c>
      <c r="AI819" s="393" t="n">
        <f aca="false">SUMPRODUCT(B819:AA819,$B$1010:$AA$1010)</f>
        <v>355232.624467059</v>
      </c>
      <c r="AJ819" s="394" t="n">
        <f aca="false">SUMPRODUCT(B819:AF819,$B$1012:$AF$1012)</f>
        <v>319150.450465181</v>
      </c>
      <c r="AK819" s="395" t="n">
        <f aca="false">XIRR(B819:AF819,$B$1:$AF$1)</f>
        <v>0.290554809895996</v>
      </c>
      <c r="AL819" s="396" t="n">
        <f aca="false">1-EXP(-(1/0.25)*(AI819/ABS($AI$1010)))</f>
        <v>0.995866866745003</v>
      </c>
    </row>
    <row r="820" customFormat="false" ht="12.75" hidden="false" customHeight="false" outlineLevel="0" collapsed="false">
      <c r="A820" s="386"/>
      <c r="B820" s="392" t="n">
        <f aca="false">+[1]data1cf!A820</f>
        <v>-192939.789582466</v>
      </c>
      <c r="C820" s="392" t="n">
        <f aca="false">+[1]data1cf!B820</f>
        <v>17812.2811493775</v>
      </c>
      <c r="D820" s="392" t="n">
        <f aca="false">+[1]data1cf!C820</f>
        <v>57344.4729027022</v>
      </c>
      <c r="E820" s="392" t="n">
        <f aca="false">+[1]data1cf!D820</f>
        <v>55831.341945928</v>
      </c>
      <c r="F820" s="392" t="n">
        <f aca="false">+[1]data1cf!E820</f>
        <v>41026.2811326552</v>
      </c>
      <c r="G820" s="392" t="n">
        <f aca="false">+[1]data1cf!F820</f>
        <v>38859.94701651</v>
      </c>
      <c r="H820" s="392" t="n">
        <f aca="false">+[1]data1cf!G820</f>
        <v>36190.7116292129</v>
      </c>
      <c r="I820" s="392" t="n">
        <f aca="false">+[1]data1cf!H820</f>
        <v>33958.6353684986</v>
      </c>
      <c r="J820" s="392" t="n">
        <f aca="false">+[1]data1cf!I820</f>
        <v>33184.8780886627</v>
      </c>
      <c r="K820" s="392" t="n">
        <f aca="false">+[1]data1cf!J820</f>
        <v>32004.1834283373</v>
      </c>
      <c r="L820" s="392" t="n">
        <f aca="false">+[1]data1cf!K820</f>
        <v>30940.2134460311</v>
      </c>
      <c r="M820" s="392" t="n">
        <f aca="false">+[1]data1cf!L820</f>
        <v>30008.8042364174</v>
      </c>
      <c r="N820" s="392" t="n">
        <f aca="false">+[1]data1cf!M820</f>
        <v>29174.9395445068</v>
      </c>
      <c r="O820" s="392" t="n">
        <f aca="false">+[1]data1cf!N820</f>
        <v>28009.7970246527</v>
      </c>
      <c r="P820" s="392" t="n">
        <f aca="false">+[1]data1cf!O820</f>
        <v>35716.5515023124</v>
      </c>
      <c r="Q820" s="392" t="n">
        <f aca="false">+[1]data1cf!P820</f>
        <v>43751.136578221</v>
      </c>
      <c r="R820" s="392" t="n">
        <f aca="false">+[1]data1cf!Q820</f>
        <v>32373.2015209971</v>
      </c>
      <c r="S820" s="392" t="n">
        <f aca="false">+[1]data1cf!R820</f>
        <v>20593.3537935275</v>
      </c>
      <c r="T820" s="392" t="n">
        <f aca="false">+[1]data1cf!S820</f>
        <v>20096.3188080263</v>
      </c>
      <c r="U820" s="392" t="n">
        <f aca="false">+[1]data1cf!T820</f>
        <v>19598.1685644519</v>
      </c>
      <c r="V820" s="392" t="n">
        <f aca="false">+[1]data1cf!U820</f>
        <v>19315.4830043443</v>
      </c>
      <c r="W820" s="392" t="n">
        <f aca="false">+[1]data1cf!V820</f>
        <v>18598.3874683824</v>
      </c>
      <c r="X820" s="392" t="n">
        <f aca="false">+[1]data1cf!W820</f>
        <v>18096.686659094</v>
      </c>
      <c r="Y820" s="392" t="n">
        <f aca="false">+[1]data1cf!X820</f>
        <v>17593.7306170188</v>
      </c>
      <c r="Z820" s="392" t="n">
        <f aca="false">+[1]data1cf!Y820</f>
        <v>17304.8328174195</v>
      </c>
      <c r="AA820" s="392" t="n">
        <f aca="false">+[1]data1cf!Z820</f>
        <v>16583.901076864</v>
      </c>
      <c r="AB820" s="392" t="n">
        <f aca="false">+[1]data1cf!AA820</f>
        <v>16076.9488417973</v>
      </c>
      <c r="AC820" s="392" t="n">
        <f aca="false">+[1]data1cf!AB820</f>
        <v>15568.5838311704</v>
      </c>
      <c r="AD820" s="392" t="n">
        <f aca="false">+[1]data1cf!AC820</f>
        <v>15274.3255900475</v>
      </c>
      <c r="AE820" s="392" t="n">
        <f aca="false">+[1]data1cf!AD820</f>
        <v>14547.4446786709</v>
      </c>
      <c r="AF820" s="392" t="n">
        <f aca="false">+[1]data1cf!AE820</f>
        <v>-38.685579858502</v>
      </c>
      <c r="AG820" s="392"/>
      <c r="AH820" s="393" t="n">
        <f aca="false">XNPV(0.1,B820:AF820,$B$1:$AF$1)</f>
        <v>126524.153592227</v>
      </c>
      <c r="AI820" s="393" t="n">
        <f aca="false">SUMPRODUCT(B820:AA820,$B$1010:$AA$1010)</f>
        <v>224394.475273879</v>
      </c>
      <c r="AJ820" s="394" t="n">
        <f aca="false">SUMPRODUCT(B820:AF820,$B$1012:$AF$1012)</f>
        <v>193544.445968517</v>
      </c>
      <c r="AK820" s="395" t="n">
        <f aca="false">XIRR(B820:AF820,$B$1:$AF$1)</f>
        <v>0.190230910650846</v>
      </c>
      <c r="AL820" s="396" t="n">
        <f aca="false">1-EXP(-(1/0.25)*(AI820/ABS($AI$1010)))</f>
        <v>0.96879359170272</v>
      </c>
    </row>
    <row r="821" customFormat="false" ht="12.75" hidden="false" customHeight="false" outlineLevel="0" collapsed="false">
      <c r="A821" s="386"/>
      <c r="B821" s="392" t="n">
        <f aca="false">+[1]data1cf!A821</f>
        <v>-193930.830519752</v>
      </c>
      <c r="C821" s="392" t="n">
        <f aca="false">+[1]data1cf!B821</f>
        <v>23984.3017389577</v>
      </c>
      <c r="D821" s="392" t="n">
        <f aca="false">+[1]data1cf!C821</f>
        <v>61246.5779534188</v>
      </c>
      <c r="E821" s="392" t="n">
        <f aca="false">+[1]data1cf!D821</f>
        <v>61532.4412363674</v>
      </c>
      <c r="F821" s="392" t="n">
        <f aca="false">+[1]data1cf!E821</f>
        <v>43523.6021402209</v>
      </c>
      <c r="G821" s="392" t="n">
        <f aca="false">+[1]data1cf!F821</f>
        <v>41268.471990522</v>
      </c>
      <c r="H821" s="392" t="n">
        <f aca="false">+[1]data1cf!G821</f>
        <v>38519.0077505723</v>
      </c>
      <c r="I821" s="392" t="n">
        <f aca="false">+[1]data1cf!H821</f>
        <v>36211.5038302785</v>
      </c>
      <c r="J821" s="392" t="n">
        <f aca="false">+[1]data1cf!I821</f>
        <v>35375.5316770341</v>
      </c>
      <c r="K821" s="392" t="n">
        <f aca="false">+[1]data1cf!J821</f>
        <v>34120.0755107315</v>
      </c>
      <c r="L821" s="392" t="n">
        <f aca="false">+[1]data1cf!K821</f>
        <v>32987.7540762342</v>
      </c>
      <c r="M821" s="392" t="n">
        <f aca="false">+[1]data1cf!L821</f>
        <v>31988.9875821704</v>
      </c>
      <c r="N821" s="392" t="n">
        <f aca="false">+[1]data1cf!M821</f>
        <v>31093.3939039861</v>
      </c>
      <c r="O821" s="392" t="n">
        <f aca="false">+[1]data1cf!N821</f>
        <v>29855.8208672046</v>
      </c>
      <c r="P821" s="392" t="n">
        <f aca="false">+[1]data1cf!O821</f>
        <v>37540.8667128039</v>
      </c>
      <c r="Q821" s="392" t="n">
        <f aca="false">+[1]data1cf!P821</f>
        <v>45575.6799293681</v>
      </c>
      <c r="R821" s="392" t="n">
        <f aca="false">+[1]data1cf!Q821</f>
        <v>34122.6667159154</v>
      </c>
      <c r="S821" s="392" t="n">
        <f aca="false">+[1]data1cf!R821</f>
        <v>22257.8487353733</v>
      </c>
      <c r="T821" s="392" t="n">
        <f aca="false">+[1]data1cf!S821</f>
        <v>21738.4069047467</v>
      </c>
      <c r="U821" s="392" t="n">
        <f aca="false">+[1]data1cf!T821</f>
        <v>21218.3260524444</v>
      </c>
      <c r="V821" s="392" t="n">
        <f aca="false">+[1]data1cf!U821</f>
        <v>20919.2159322332</v>
      </c>
      <c r="W821" s="392" t="n">
        <f aca="false">+[1]data1cf!V821</f>
        <v>20176.1700250923</v>
      </c>
      <c r="X821" s="392" t="n">
        <f aca="false">+[1]data1cf!W821</f>
        <v>19654.0547661299</v>
      </c>
      <c r="Y821" s="392" t="n">
        <f aca="false">+[1]data1cf!X821</f>
        <v>19131.2202826418</v>
      </c>
      <c r="Z821" s="392" t="n">
        <f aca="false">+[1]data1cf!Y821</f>
        <v>18827.7865979978</v>
      </c>
      <c r="AA821" s="392" t="n">
        <f aca="false">+[1]data1cf!Z821</f>
        <v>18083.3066878432</v>
      </c>
      <c r="AB821" s="392" t="n">
        <f aca="false">+[1]data1cf!AA821</f>
        <v>17558.1824617359</v>
      </c>
      <c r="AC821" s="392" t="n">
        <f aca="false">+[1]data1cf!AB821</f>
        <v>17032.2487420886</v>
      </c>
      <c r="AD821" s="392" t="n">
        <f aca="false">+[1]data1cf!AC821</f>
        <v>16725.6381213478</v>
      </c>
      <c r="AE821" s="392" t="n">
        <f aca="false">+[1]data1cf!AD821</f>
        <v>15977.8549544048</v>
      </c>
      <c r="AF821" s="392" t="n">
        <f aca="false">+[1]data1cf!AE821</f>
        <v>1303.78885692678</v>
      </c>
      <c r="AG821" s="392"/>
      <c r="AH821" s="393" t="n">
        <f aca="false">XNPV(0.1,B821:AF821,$B$1:$AF$1)</f>
        <v>152659.194954027</v>
      </c>
      <c r="AI821" s="393" t="n">
        <f aca="false">SUMPRODUCT(B821:AA821,$B$1010:$AA$1010)</f>
        <v>257254.907925335</v>
      </c>
      <c r="AJ821" s="394" t="n">
        <f aca="false">SUMPRODUCT(B821:AF821,$B$1012:$AF$1012)</f>
        <v>224574.395485919</v>
      </c>
      <c r="AK821" s="395" t="n">
        <f aca="false">XIRR(B821:AF821,$B$1:$AF$1)</f>
        <v>0.209658403931211</v>
      </c>
      <c r="AL821" s="396" t="n">
        <f aca="false">1-EXP(-(1/0.25)*(AI821/ABS($AI$1010)))</f>
        <v>0.981218073474887</v>
      </c>
    </row>
    <row r="822" customFormat="false" ht="12.75" hidden="false" customHeight="false" outlineLevel="0" collapsed="false">
      <c r="A822" s="386"/>
      <c r="B822" s="392" t="n">
        <f aca="false">+[1]data1cf!A822</f>
        <v>-187983.705733689</v>
      </c>
      <c r="C822" s="392" t="n">
        <f aca="false">+[1]data1cf!B822</f>
        <v>22221.8991410164</v>
      </c>
      <c r="D822" s="392" t="n">
        <f aca="false">+[1]data1cf!C822</f>
        <v>59202.722701313</v>
      </c>
      <c r="E822" s="392" t="n">
        <f aca="false">+[1]data1cf!D822</f>
        <v>60075.8457861309</v>
      </c>
      <c r="F822" s="392" t="n">
        <f aca="false">+[1]data1cf!E822</f>
        <v>42421.6173021731</v>
      </c>
      <c r="G822" s="392" t="n">
        <f aca="false">+[1]data1cf!F822</f>
        <v>40238.9373235748</v>
      </c>
      <c r="H822" s="392" t="n">
        <f aca="false">+[1]data1cf!G822</f>
        <v>37578.1608784869</v>
      </c>
      <c r="I822" s="392" t="n">
        <f aca="false">+[1]data1cf!H822</f>
        <v>35345.6235197028</v>
      </c>
      <c r="J822" s="392" t="n">
        <f aca="false">+[1]data1cf!I822</f>
        <v>34541.0229112326</v>
      </c>
      <c r="K822" s="392" t="n">
        <f aca="false">+[1]data1cf!J822</f>
        <v>33326.6747621556</v>
      </c>
      <c r="L822" s="392" t="n">
        <f aca="false">+[1]data1cf!K822</f>
        <v>32233.2107524149</v>
      </c>
      <c r="M822" s="392" t="n">
        <f aca="false">+[1]data1cf!L822</f>
        <v>31269.1854680028</v>
      </c>
      <c r="N822" s="392" t="n">
        <f aca="false">+[1]data1cf!M822</f>
        <v>30406.8477866476</v>
      </c>
      <c r="O822" s="392" t="n">
        <f aca="false">+[1]data1cf!N822</f>
        <v>29209.5780825324</v>
      </c>
      <c r="P822" s="392" t="n">
        <f aca="false">+[1]data1cf!O822</f>
        <v>36662.9814390584</v>
      </c>
      <c r="Q822" s="392" t="n">
        <f aca="false">+[1]data1cf!P822</f>
        <v>44454.0949387703</v>
      </c>
      <c r="R822" s="392" t="n">
        <f aca="false">+[1]data1cf!Q822</f>
        <v>33355.5333209388</v>
      </c>
      <c r="S822" s="392" t="n">
        <f aca="false">+[1]data1cf!R822</f>
        <v>21854.0346832348</v>
      </c>
      <c r="T822" s="392" t="n">
        <f aca="false">+[1]data1cf!S822</f>
        <v>21351.8271242079</v>
      </c>
      <c r="U822" s="392" t="n">
        <f aca="false">+[1]data1cf!T822</f>
        <v>20848.9684611233</v>
      </c>
      <c r="V822" s="392" t="n">
        <f aca="false">+[1]data1cf!U822</f>
        <v>20562.2898681799</v>
      </c>
      <c r="W822" s="392" t="n">
        <f aca="false">+[1]data1cf!V822</f>
        <v>19841.2191043012</v>
      </c>
      <c r="X822" s="392" t="n">
        <f aca="false">+[1]data1cf!W822</f>
        <v>19336.2875687594</v>
      </c>
      <c r="Y822" s="392" t="n">
        <f aca="false">+[1]data1cf!X822</f>
        <v>18830.6232098646</v>
      </c>
      <c r="Z822" s="392" t="n">
        <f aca="false">+[1]data1cf!Y822</f>
        <v>18539.7818346845</v>
      </c>
      <c r="AA822" s="392" t="n">
        <f aca="false">+[1]data1cf!Z822</f>
        <v>17817.0074236728</v>
      </c>
      <c r="AB822" s="392" t="n">
        <f aca="false">+[1]data1cf!AA822</f>
        <v>17309.0100285653</v>
      </c>
      <c r="AC822" s="392" t="n">
        <f aca="false">+[1]data1cf!AB822</f>
        <v>16800.187834318</v>
      </c>
      <c r="AD822" s="392" t="n">
        <f aca="false">+[1]data1cf!AC822</f>
        <v>16506.2954338905</v>
      </c>
      <c r="AE822" s="392" t="n">
        <f aca="false">+[1]data1cf!AD822</f>
        <v>15779.9693301873</v>
      </c>
      <c r="AF822" s="392" t="n">
        <f aca="false">+[1]data1cf!AE822</f>
        <v>1556.75668711803</v>
      </c>
      <c r="AG822" s="392"/>
      <c r="AH822" s="393" t="n">
        <f aca="false">XNPV(0.1,B822:AF822,$B$1:$AF$1)</f>
        <v>149029.473839876</v>
      </c>
      <c r="AI822" s="393" t="n">
        <f aca="false">SUMPRODUCT(B822:AA822,$B$1010:$AA$1010)</f>
        <v>251167.097504783</v>
      </c>
      <c r="AJ822" s="394" t="n">
        <f aca="false">SUMPRODUCT(B822:AF822,$B$1012:$AF$1012)</f>
        <v>219324.052259331</v>
      </c>
      <c r="AK822" s="395" t="n">
        <f aca="false">XIRR(B822:AF822,$B$1:$AF$1)</f>
        <v>0.209594824638131</v>
      </c>
      <c r="AL822" s="396" t="n">
        <f aca="false">1-EXP(-(1/0.25)*(AI822/ABS($AI$1010)))</f>
        <v>0.979365629470512</v>
      </c>
    </row>
    <row r="823" customFormat="false" ht="12.75" hidden="false" customHeight="false" outlineLevel="0" collapsed="false">
      <c r="A823" s="386"/>
      <c r="B823" s="392" t="n">
        <f aca="false">+[1]data1cf!A823</f>
        <v>-205348.993314053</v>
      </c>
      <c r="C823" s="392" t="n">
        <f aca="false">+[1]data1cf!B823</f>
        <v>15903.4953319873</v>
      </c>
      <c r="D823" s="392" t="n">
        <f aca="false">+[1]data1cf!C823</f>
        <v>57023.501070609</v>
      </c>
      <c r="E823" s="392" t="n">
        <f aca="false">+[1]data1cf!D823</f>
        <v>56359.9914582386</v>
      </c>
      <c r="F823" s="392" t="n">
        <f aca="false">+[1]data1cf!E823</f>
        <v>41586.9275418118</v>
      </c>
      <c r="G823" s="392" t="n">
        <f aca="false">+[1]data1cf!F823</f>
        <v>39327.0771957291</v>
      </c>
      <c r="H823" s="392" t="n">
        <f aca="false">+[1]data1cf!G823</f>
        <v>36521.97259214</v>
      </c>
      <c r="I823" s="392" t="n">
        <f aca="false">+[1]data1cf!H823</f>
        <v>34180.7679102117</v>
      </c>
      <c r="J823" s="392" t="n">
        <f aca="false">+[1]data1cf!I823</f>
        <v>33384.3771171911</v>
      </c>
      <c r="K823" s="392" t="n">
        <f aca="false">+[1]data1cf!J823</f>
        <v>32168.9424547478</v>
      </c>
      <c r="L823" s="392" t="n">
        <f aca="false">+[1]data1cf!K823</f>
        <v>31070.3931968196</v>
      </c>
      <c r="M823" s="392" t="n">
        <f aca="false">+[1]data1cf!L823</f>
        <v>30112.7619211958</v>
      </c>
      <c r="N823" s="392" t="n">
        <f aca="false">+[1]data1cf!M823</f>
        <v>29251.7304995242</v>
      </c>
      <c r="O823" s="392" t="n">
        <f aca="false">+[1]data1cf!N823</f>
        <v>28051.8760481181</v>
      </c>
      <c r="P823" s="392" t="n">
        <f aca="false">+[1]data1cf!O823</f>
        <v>36287.2963500161</v>
      </c>
      <c r="Q823" s="392" t="n">
        <f aca="false">+[1]data1cf!P823</f>
        <v>44860.7301064838</v>
      </c>
      <c r="R823" s="392" t="n">
        <f aca="false">+[1]data1cf!Q823</f>
        <v>32755.2331327754</v>
      </c>
      <c r="S823" s="392" t="n">
        <f aca="false">+[1]data1cf!R823</f>
        <v>20235.6435703428</v>
      </c>
      <c r="T823" s="392" t="n">
        <f aca="false">+[1]data1cf!S823</f>
        <v>19717.3282960436</v>
      </c>
      <c r="U823" s="392" t="n">
        <f aca="false">+[1]data1cf!T823</f>
        <v>19197.5665941841</v>
      </c>
      <c r="V823" s="392" t="n">
        <f aca="false">+[1]data1cf!U823</f>
        <v>18899.7278445591</v>
      </c>
      <c r="W823" s="392" t="n">
        <f aca="false">+[1]data1cf!V823</f>
        <v>18153.5290346916</v>
      </c>
      <c r="X823" s="392" t="n">
        <f aca="false">+[1]data1cf!W823</f>
        <v>17629.1624469971</v>
      </c>
      <c r="Y823" s="392" t="n">
        <f aca="false">+[1]data1cf!X823</f>
        <v>17103.1678923403</v>
      </c>
      <c r="Z823" s="392" t="n">
        <f aca="false">+[1]data1cf!Y823</f>
        <v>16797.3419349614</v>
      </c>
      <c r="AA823" s="392" t="n">
        <f aca="false">+[1]data1cf!Z823</f>
        <v>16046.098060934</v>
      </c>
      <c r="AB823" s="392" t="n">
        <f aca="false">+[1]data1cf!AA823</f>
        <v>15514.9206667008</v>
      </c>
      <c r="AC823" s="392" t="n">
        <f aca="false">+[1]data1cf!AB823</f>
        <v>14981.9109813093</v>
      </c>
      <c r="AD823" s="392" t="n">
        <f aca="false">+[1]data1cf!AC823</f>
        <v>14668.805177121</v>
      </c>
      <c r="AE823" s="392" t="n">
        <f aca="false">+[1]data1cf!AD823</f>
        <v>13910.1732130497</v>
      </c>
      <c r="AF823" s="392" t="n">
        <f aca="false">+[1]data1cf!AE823</f>
        <v>-1607.08000902525</v>
      </c>
      <c r="AG823" s="392"/>
      <c r="AH823" s="393" t="n">
        <f aca="false">XNPV(0.1,B823:AF823,$B$1:$AF$1)</f>
        <v>113467.348066066</v>
      </c>
      <c r="AI823" s="393" t="n">
        <f aca="false">SUMPRODUCT(B823:AA823,$B$1010:$AA$1010)</f>
        <v>211692.052292599</v>
      </c>
      <c r="AJ823" s="394" t="n">
        <f aca="false">SUMPRODUCT(B823:AF823,$B$1012:$AF$1012)</f>
        <v>180371.489651387</v>
      </c>
      <c r="AK823" s="395" t="n">
        <f aca="false">XIRR(B823:AF823,$B$1:$AF$1)</f>
        <v>0.176268539936005</v>
      </c>
      <c r="AL823" s="396" t="n">
        <f aca="false">1-EXP(-(1/0.25)*(AI823/ABS($AI$1010)))</f>
        <v>0.962026470365205</v>
      </c>
    </row>
    <row r="824" customFormat="false" ht="12.75" hidden="false" customHeight="false" outlineLevel="0" collapsed="false">
      <c r="A824" s="386"/>
      <c r="B824" s="392" t="n">
        <f aca="false">+[1]data1cf!A824</f>
        <v>-179952.733057088</v>
      </c>
      <c r="C824" s="392" t="n">
        <f aca="false">+[1]data1cf!B824</f>
        <v>26869.517027776</v>
      </c>
      <c r="D824" s="392" t="n">
        <f aca="false">+[1]data1cf!C824</f>
        <v>61845.0671849632</v>
      </c>
      <c r="E824" s="392" t="n">
        <f aca="false">+[1]data1cf!D824</f>
        <v>60615.0214282055</v>
      </c>
      <c r="F824" s="392" t="n">
        <f aca="false">+[1]data1cf!E824</f>
        <v>45388.2619782609</v>
      </c>
      <c r="G824" s="392" t="n">
        <f aca="false">+[1]data1cf!F824</f>
        <v>43155.6965751855</v>
      </c>
      <c r="H824" s="392" t="n">
        <f aca="false">+[1]data1cf!G824</f>
        <v>40488.6670257671</v>
      </c>
      <c r="I824" s="392" t="n">
        <f aca="false">+[1]data1cf!H824</f>
        <v>38236.1891828853</v>
      </c>
      <c r="J824" s="392" t="n">
        <f aca="false">+[1]data1cf!I824</f>
        <v>37364.2298685953</v>
      </c>
      <c r="K824" s="392" t="n">
        <f aca="false">+[1]data1cf!J824</f>
        <v>36074.6378235242</v>
      </c>
      <c r="L824" s="392" t="n">
        <f aca="false">+[1]data1cf!K824</f>
        <v>34914.5105185757</v>
      </c>
      <c r="M824" s="392" t="n">
        <f aca="false">+[1]data1cf!L824</f>
        <v>33878.8568906347</v>
      </c>
      <c r="N824" s="392" t="n">
        <f aca="false">+[1]data1cf!M824</f>
        <v>32953.2454157249</v>
      </c>
      <c r="O824" s="392" t="n">
        <f aca="false">+[1]data1cf!N824</f>
        <v>31683.8750677036</v>
      </c>
      <c r="P824" s="392" t="n">
        <f aca="false">+[1]data1cf!O824</f>
        <v>38708.3486569451</v>
      </c>
      <c r="Q824" s="392" t="n">
        <f aca="false">+[1]data1cf!P824</f>
        <v>46092.6187703568</v>
      </c>
      <c r="R824" s="392" t="n">
        <f aca="false">+[1]data1cf!Q824</f>
        <v>35441.878386247</v>
      </c>
      <c r="S824" s="392" t="n">
        <f aca="false">+[1]data1cf!R824</f>
        <v>24383.9749721531</v>
      </c>
      <c r="T824" s="392" t="n">
        <f aca="false">+[1]data1cf!S824</f>
        <v>23867.4280798764</v>
      </c>
      <c r="U824" s="392" t="n">
        <f aca="false">+[1]data1cf!T824</f>
        <v>23351.1268350524</v>
      </c>
      <c r="V824" s="392" t="n">
        <f aca="false">+[1]data1cf!U824</f>
        <v>23053.6006063981</v>
      </c>
      <c r="W824" s="392" t="n">
        <f aca="false">+[1]data1cf!V824</f>
        <v>22319.2909865388</v>
      </c>
      <c r="X824" s="392" t="n">
        <f aca="false">+[1]data1cf!W824</f>
        <v>21803.7717915771</v>
      </c>
      <c r="Y824" s="392" t="n">
        <f aca="false">+[1]data1cf!X824</f>
        <v>21288.5290749874</v>
      </c>
      <c r="Z824" s="392" t="n">
        <f aca="false">+[1]data1cf!Y824</f>
        <v>20990.7452204384</v>
      </c>
      <c r="AA824" s="392" t="n">
        <f aca="false">+[1]data1cf!Z824</f>
        <v>20258.9065031589</v>
      </c>
      <c r="AB824" s="392" t="n">
        <f aca="false">+[1]data1cf!AA824</f>
        <v>19744.543990579</v>
      </c>
      <c r="AC824" s="392" t="n">
        <f aca="false">+[1]data1cf!AB824</f>
        <v>19230.4926568426</v>
      </c>
      <c r="AD824" s="392" t="n">
        <f aca="false">+[1]data1cf!AC824</f>
        <v>18934.0723202496</v>
      </c>
      <c r="AE824" s="392" t="n">
        <f aca="false">+[1]data1cf!AD824</f>
        <v>18203.3611474222</v>
      </c>
      <c r="AF824" s="392" t="n">
        <f aca="false">+[1]data1cf!AE824</f>
        <v>4564.32500048079</v>
      </c>
      <c r="AG824" s="392"/>
      <c r="AH824" s="393" t="n">
        <f aca="false">XNPV(0.1,B824:AF824,$B$1:$AF$1)</f>
        <v>182169.511087891</v>
      </c>
      <c r="AI824" s="393" t="n">
        <f aca="false">SUMPRODUCT(B824:AA824,$B$1010:$AA$1010)</f>
        <v>292062.397108905</v>
      </c>
      <c r="AJ824" s="394" t="n">
        <f aca="false">SUMPRODUCT(B824:AF824,$B$1012:$AF$1012)</f>
        <v>258418.018791731</v>
      </c>
      <c r="AK824" s="395" t="n">
        <f aca="false">XIRR(B824:AF824,$B$1:$AF$1)</f>
        <v>0.237651773435514</v>
      </c>
      <c r="AL824" s="396" t="n">
        <f aca="false">1-EXP(-(1/0.25)*(AI824/ABS($AI$1010)))</f>
        <v>0.989030896417385</v>
      </c>
    </row>
    <row r="825" customFormat="false" ht="12.75" hidden="false" customHeight="false" outlineLevel="0" collapsed="false">
      <c r="A825" s="386"/>
      <c r="B825" s="392" t="n">
        <f aca="false">+[1]data1cf!A825</f>
        <v>-164529.265281684</v>
      </c>
      <c r="C825" s="392" t="n">
        <f aca="false">+[1]data1cf!B825</f>
        <v>35720.9858527509</v>
      </c>
      <c r="D825" s="392" t="n">
        <f aca="false">+[1]data1cf!C825</f>
        <v>69210.6396197959</v>
      </c>
      <c r="E825" s="392" t="n">
        <f aca="false">+[1]data1cf!D825</f>
        <v>65878.1537138762</v>
      </c>
      <c r="F825" s="392" t="n">
        <f aca="false">+[1]data1cf!E825</f>
        <v>52110.9431376418</v>
      </c>
      <c r="G825" s="392" t="n">
        <f aca="false">+[1]data1cf!F825</f>
        <v>49748.5752688904</v>
      </c>
      <c r="H825" s="392" t="n">
        <f aca="false">+[1]data1cf!G825</f>
        <v>47040.5343857266</v>
      </c>
      <c r="I825" s="392" t="n">
        <f aca="false">+[1]data1cf!H825</f>
        <v>44721.8729244593</v>
      </c>
      <c r="J825" s="392" t="n">
        <f aca="false">+[1]data1cf!I825</f>
        <v>43695.299090975</v>
      </c>
      <c r="K825" s="392" t="n">
        <f aca="false">+[1]data1cf!J825</f>
        <v>42231.1083063041</v>
      </c>
      <c r="L825" s="392" t="n">
        <f aca="false">+[1]data1cf!K825</f>
        <v>40915.5355388497</v>
      </c>
      <c r="M825" s="392" t="n">
        <f aca="false">+[1]data1cf!L825</f>
        <v>39715.0376676763</v>
      </c>
      <c r="N825" s="392" t="n">
        <f aca="false">+[1]data1cf!M825</f>
        <v>38643.0112007043</v>
      </c>
      <c r="O825" s="392" t="n">
        <f aca="false">+[1]data1cf!N825</f>
        <v>37206.0522164908</v>
      </c>
      <c r="P825" s="392" t="n">
        <f aca="false">+[1]data1cf!O825</f>
        <v>43380.0422749899</v>
      </c>
      <c r="Q825" s="392" t="n">
        <f aca="false">+[1]data1cf!P825</f>
        <v>49965.0760502348</v>
      </c>
      <c r="R825" s="392" t="n">
        <f aca="false">+[1]data1cf!Q825</f>
        <v>40167.2803828403</v>
      </c>
      <c r="S825" s="392" t="n">
        <f aca="false">+[1]data1cf!R825</f>
        <v>29950.4770490593</v>
      </c>
      <c r="T825" s="392" t="n">
        <f aca="false">+[1]data1cf!S825</f>
        <v>29397.7351426289</v>
      </c>
      <c r="U825" s="392" t="n">
        <f aca="false">+[1]data1cf!T825</f>
        <v>28847.1712321393</v>
      </c>
      <c r="V825" s="392" t="n">
        <f aca="false">+[1]data1cf!U825</f>
        <v>28522.4520252248</v>
      </c>
      <c r="W825" s="392" t="n">
        <f aca="false">+[1]data1cf!V825</f>
        <v>27752.8407186919</v>
      </c>
      <c r="X825" s="392" t="n">
        <f aca="false">+[1]data1cf!W825</f>
        <v>27209.2107348854</v>
      </c>
      <c r="Y825" s="392" t="n">
        <f aca="false">+[1]data1cf!X825</f>
        <v>26668.0321046985</v>
      </c>
      <c r="Z825" s="392" t="n">
        <f aca="false">+[1]data1cf!Y825</f>
        <v>26351.4039044585</v>
      </c>
      <c r="AA825" s="392" t="n">
        <f aca="false">+[1]data1cf!Z825</f>
        <v>25593.325273836</v>
      </c>
      <c r="AB825" s="392" t="n">
        <f aca="false">+[1]data1cf!AA825</f>
        <v>25059.9508392189</v>
      </c>
      <c r="AC825" s="392" t="n">
        <f aca="false">+[1]data1cf!AB825</f>
        <v>24529.3354246971</v>
      </c>
      <c r="AD825" s="392" t="n">
        <f aca="false">+[1]data1cf!AC825</f>
        <v>24223.5257224834</v>
      </c>
      <c r="AE825" s="392" t="n">
        <f aca="false">+[1]data1cf!AD825</f>
        <v>23476.7152214686</v>
      </c>
      <c r="AF825" s="392" t="n">
        <f aca="false">+[1]data1cf!AE825</f>
        <v>10953.9148718802</v>
      </c>
      <c r="AG825" s="392"/>
      <c r="AH825" s="393" t="n">
        <f aca="false">XNPV(0.1,B825:AF825,$B$1:$AF$1)</f>
        <v>256639.972775012</v>
      </c>
      <c r="AI825" s="393" t="n">
        <f aca="false">SUMPRODUCT(B825:AA825,$B$1010:$AA$1010)</f>
        <v>384351.136125677</v>
      </c>
      <c r="AJ825" s="394" t="n">
        <f aca="false">SUMPRODUCT(B825:AF825,$B$1012:$AF$1012)</f>
        <v>346458.397031456</v>
      </c>
      <c r="AK825" s="395" t="n">
        <f aca="false">XIRR(B825:AF825,$B$1:$AF$1)</f>
        <v>0.307262022239942</v>
      </c>
      <c r="AL825" s="396" t="n">
        <f aca="false">1-EXP(-(1/0.25)*(AI825/ABS($AI$1010)))</f>
        <v>0.997364365379965</v>
      </c>
    </row>
    <row r="826" customFormat="false" ht="12.75" hidden="false" customHeight="false" outlineLevel="0" collapsed="false">
      <c r="A826" s="386"/>
      <c r="B826" s="392" t="n">
        <f aca="false">+[1]data1cf!A826</f>
        <v>-175724.103976449</v>
      </c>
      <c r="C826" s="392" t="n">
        <f aca="false">+[1]data1cf!B826</f>
        <v>28536.4356074904</v>
      </c>
      <c r="D826" s="392" t="n">
        <f aca="false">+[1]data1cf!C826</f>
        <v>67514.7105593543</v>
      </c>
      <c r="E826" s="392" t="n">
        <f aca="false">+[1]data1cf!D826</f>
        <v>64029.63302175</v>
      </c>
      <c r="F826" s="392" t="n">
        <f aca="false">+[1]data1cf!E826</f>
        <v>48882.8349030759</v>
      </c>
      <c r="G826" s="392" t="n">
        <f aca="false">+[1]data1cf!F826</f>
        <v>46559.9197491744</v>
      </c>
      <c r="H826" s="392" t="n">
        <f aca="false">+[1]data1cf!G826</f>
        <v>43834.930484519</v>
      </c>
      <c r="I826" s="392" t="n">
        <f aca="false">+[1]data1cf!H826</f>
        <v>41519.3863530233</v>
      </c>
      <c r="J826" s="392" t="n">
        <f aca="false">+[1]data1cf!I826</f>
        <v>40564.3612707912</v>
      </c>
      <c r="K826" s="392" t="n">
        <f aca="false">+[1]data1cf!J826</f>
        <v>39178.427160014</v>
      </c>
      <c r="L826" s="392" t="n">
        <f aca="false">+[1]data1cf!K826</f>
        <v>37931.5165908583</v>
      </c>
      <c r="M826" s="392" t="n">
        <f aca="false">+[1]data1cf!L826</f>
        <v>36806.7228550512</v>
      </c>
      <c r="N826" s="392" t="n">
        <f aca="false">+[1]data1cf!M826</f>
        <v>35800.8646159524</v>
      </c>
      <c r="O826" s="392" t="n">
        <f aca="false">+[1]data1cf!N826</f>
        <v>34438.642217268</v>
      </c>
      <c r="P826" s="392" t="n">
        <f aca="false">+[1]data1cf!O826</f>
        <v>41186.8928687183</v>
      </c>
      <c r="Q826" s="392" t="n">
        <f aca="false">+[1]data1cf!P826</f>
        <v>48323.2139750062</v>
      </c>
      <c r="R826" s="392" t="n">
        <f aca="false">+[1]data1cf!Q826</f>
        <v>37894.8956393754</v>
      </c>
      <c r="S826" s="392" t="n">
        <f aca="false">+[1]data1cf!R826</f>
        <v>27050.1609779703</v>
      </c>
      <c r="T826" s="392" t="n">
        <f aca="false">+[1]data1cf!S826</f>
        <v>26509.74724123</v>
      </c>
      <c r="U826" s="392" t="n">
        <f aca="false">+[1]data1cf!T826</f>
        <v>25970.4474245479</v>
      </c>
      <c r="V826" s="392" t="n">
        <f aca="false">+[1]data1cf!U826</f>
        <v>25655.2211151529</v>
      </c>
      <c r="W826" s="392" t="n">
        <f aca="false">+[1]data1cf!V826</f>
        <v>24895.3242242934</v>
      </c>
      <c r="X826" s="392" t="n">
        <f aca="false">+[1]data1cf!W826</f>
        <v>24359.5707135844</v>
      </c>
      <c r="Y826" s="392" t="n">
        <f aca="false">+[1]data1cf!X826</f>
        <v>23825.0709297146</v>
      </c>
      <c r="Z826" s="392" t="n">
        <f aca="false">+[1]data1cf!Y826</f>
        <v>23513.2431196546</v>
      </c>
      <c r="AA826" s="392" t="n">
        <f aca="false">+[1]data1cf!Z826</f>
        <v>22759.9841180674</v>
      </c>
      <c r="AB826" s="392" t="n">
        <f aca="false">+[1]data1cf!AA826</f>
        <v>22229.4757328134</v>
      </c>
      <c r="AC826" s="392" t="n">
        <f aca="false">+[1]data1cf!AB826</f>
        <v>21700.3784281622</v>
      </c>
      <c r="AD826" s="392" t="n">
        <f aca="false">+[1]data1cf!AC826</f>
        <v>21394.0798786651</v>
      </c>
      <c r="AE826" s="392" t="n">
        <f aca="false">+[1]data1cf!AD826</f>
        <v>20646.5876603131</v>
      </c>
      <c r="AF826" s="392" t="n">
        <f aca="false">+[1]data1cf!AE826</f>
        <v>7304.44866803753</v>
      </c>
      <c r="AG826" s="392"/>
      <c r="AH826" s="393" t="n">
        <f aca="false">XNPV(0.1,B826:AF826,$B$1:$AF$1)</f>
        <v>215774.557308536</v>
      </c>
      <c r="AI826" s="393" t="n">
        <f aca="false">SUMPRODUCT(B826:AA826,$B$1010:$AA$1010)</f>
        <v>334747.888528897</v>
      </c>
      <c r="AJ826" s="394" t="n">
        <f aca="false">SUMPRODUCT(B826:AF826,$B$1012:$AF$1012)</f>
        <v>298823.099428897</v>
      </c>
      <c r="AK826" s="395" t="n">
        <f aca="false">XIRR(B826:AF826,$B$1:$AF$1)</f>
        <v>0.264509992574449</v>
      </c>
      <c r="AL826" s="396" t="n">
        <f aca="false">1-EXP(-(1/0.25)*(AI826/ABS($AI$1010)))</f>
        <v>0.994327972725744</v>
      </c>
    </row>
    <row r="827" customFormat="false" ht="12.75" hidden="false" customHeight="false" outlineLevel="0" collapsed="false">
      <c r="A827" s="386"/>
      <c r="B827" s="392" t="n">
        <f aca="false">+[1]data1cf!A827</f>
        <v>-201812.014462093</v>
      </c>
      <c r="C827" s="392" t="n">
        <f aca="false">+[1]data1cf!B827</f>
        <v>20888.3101469923</v>
      </c>
      <c r="D827" s="392" t="n">
        <f aca="false">+[1]data1cf!C827</f>
        <v>61221.6313430145</v>
      </c>
      <c r="E827" s="392" t="n">
        <f aca="false">+[1]data1cf!D827</f>
        <v>61277.8699926076</v>
      </c>
      <c r="F827" s="392" t="n">
        <f aca="false">+[1]data1cf!E827</f>
        <v>44020.2814724694</v>
      </c>
      <c r="G827" s="392" t="n">
        <f aca="false">+[1]data1cf!F827</f>
        <v>41701.0957866367</v>
      </c>
      <c r="H827" s="392" t="n">
        <f aca="false">+[1]data1cf!G827</f>
        <v>38861.3623836314</v>
      </c>
      <c r="I827" s="392" t="n">
        <f aca="false">+[1]data1cf!H827</f>
        <v>36480.7254139093</v>
      </c>
      <c r="J827" s="392" t="n">
        <f aca="false">+[1]data1cf!I827</f>
        <v>35626.9152911986</v>
      </c>
      <c r="K827" s="392" t="n">
        <f aca="false">+[1]data1cf!J827</f>
        <v>34345.2683416517</v>
      </c>
      <c r="L827" s="392" t="n">
        <f aca="false">+[1]data1cf!K827</f>
        <v>33187.224965205</v>
      </c>
      <c r="M827" s="392" t="n">
        <f aca="false">+[1]data1cf!L827</f>
        <v>32168.0629915616</v>
      </c>
      <c r="N827" s="392" t="n">
        <f aca="false">+[1]data1cf!M827</f>
        <v>31251.8008749149</v>
      </c>
      <c r="O827" s="392" t="n">
        <f aca="false">+[1]data1cf!N827</f>
        <v>29988.188393497</v>
      </c>
      <c r="P827" s="392" t="n">
        <f aca="false">+[1]data1cf!O827</f>
        <v>38005.32891763</v>
      </c>
      <c r="Q827" s="392" t="n">
        <f aca="false">+[1]data1cf!P827</f>
        <v>46379.9150714741</v>
      </c>
      <c r="R827" s="392" t="n">
        <f aca="false">+[1]data1cf!Q827</f>
        <v>34463.8484345554</v>
      </c>
      <c r="S827" s="392" t="n">
        <f aca="false">+[1]data1cf!R827</f>
        <v>22127.7301060308</v>
      </c>
      <c r="T827" s="392" t="n">
        <f aca="false">+[1]data1cf!S827</f>
        <v>21593.5858108195</v>
      </c>
      <c r="U827" s="392" t="n">
        <f aca="false">+[1]data1cf!T827</f>
        <v>21058.6209852693</v>
      </c>
      <c r="V827" s="392" t="n">
        <f aca="false">+[1]data1cf!U827</f>
        <v>20749.0146897</v>
      </c>
      <c r="W827" s="392" t="n">
        <f aca="false">+[1]data1cf!V827</f>
        <v>19986.1305410339</v>
      </c>
      <c r="X827" s="392" t="n">
        <f aca="false">+[1]data1cf!W827</f>
        <v>19448.5534529422</v>
      </c>
      <c r="Y827" s="392" t="n">
        <f aca="false">+[1]data1cf!X827</f>
        <v>18910.052850725</v>
      </c>
      <c r="Z827" s="392" t="n">
        <f aca="false">+[1]data1cf!Y827</f>
        <v>18595.1121020381</v>
      </c>
      <c r="AA827" s="392" t="n">
        <f aca="false">+[1]data1cf!Z827</f>
        <v>17830.1694510568</v>
      </c>
      <c r="AB827" s="392" t="n">
        <f aca="false">+[1]data1cf!AA827</f>
        <v>17288.7287243353</v>
      </c>
      <c r="AC827" s="392" t="n">
        <f aca="false">+[1]data1cf!AB827</f>
        <v>16746.2485743294</v>
      </c>
      <c r="AD827" s="392" t="n">
        <f aca="false">+[1]data1cf!AC827</f>
        <v>16427.0458321836</v>
      </c>
      <c r="AE827" s="392" t="n">
        <f aca="false">+[1]data1cf!AD827</f>
        <v>15658.0443381897</v>
      </c>
      <c r="AF827" s="392" t="n">
        <f aca="false">+[1]data1cf!AE827</f>
        <v>391.836470388404</v>
      </c>
      <c r="AG827" s="392"/>
      <c r="AH827" s="393" t="n">
        <f aca="false">XNPV(0.1,B827:AF827,$B$1:$AF$1)</f>
        <v>143157.446482433</v>
      </c>
      <c r="AI827" s="393" t="n">
        <f aca="false">SUMPRODUCT(B827:AA827,$B$1010:$AA$1010)</f>
        <v>248175.696480638</v>
      </c>
      <c r="AJ827" s="394" t="n">
        <f aca="false">SUMPRODUCT(B827:AF827,$B$1012:$AF$1012)</f>
        <v>215148.035602285</v>
      </c>
      <c r="AK827" s="395" t="n">
        <f aca="false">XIRR(B827:AF827,$B$1:$AF$1)</f>
        <v>0.198111981585348</v>
      </c>
      <c r="AL827" s="396" t="n">
        <f aca="false">1-EXP(-(1/0.25)*(AI827/ABS($AI$1010)))</f>
        <v>0.978389518205342</v>
      </c>
    </row>
    <row r="828" customFormat="false" ht="12.75" hidden="false" customHeight="false" outlineLevel="0" collapsed="false">
      <c r="A828" s="386"/>
      <c r="B828" s="392" t="n">
        <f aca="false">+[1]data1cf!A828</f>
        <v>-181051.559986342</v>
      </c>
      <c r="C828" s="392" t="n">
        <f aca="false">+[1]data1cf!B828</f>
        <v>26737.1451078365</v>
      </c>
      <c r="D828" s="392" t="n">
        <f aca="false">+[1]data1cf!C828</f>
        <v>64900.7982589824</v>
      </c>
      <c r="E828" s="392" t="n">
        <f aca="false">+[1]data1cf!D828</f>
        <v>61771.9208271311</v>
      </c>
      <c r="F828" s="392" t="n">
        <f aca="false">+[1]data1cf!E828</f>
        <v>48358.344156105</v>
      </c>
      <c r="G828" s="392" t="n">
        <f aca="false">+[1]data1cf!F828</f>
        <v>46020.6549530548</v>
      </c>
      <c r="H828" s="392" t="n">
        <f aca="false">+[1]data1cf!G828</f>
        <v>43258.9806330085</v>
      </c>
      <c r="I828" s="392" t="n">
        <f aca="false">+[1]data1cf!H828</f>
        <v>40917.4000164981</v>
      </c>
      <c r="J828" s="392" t="n">
        <f aca="false">+[1]data1cf!I828</f>
        <v>39971.5048633795</v>
      </c>
      <c r="K828" s="392" t="n">
        <f aca="false">+[1]data1cf!J828</f>
        <v>38593.1160272495</v>
      </c>
      <c r="L828" s="392" t="n">
        <f aca="false">+[1]data1cf!K828</f>
        <v>37351.8238284646</v>
      </c>
      <c r="M828" s="392" t="n">
        <f aca="false">+[1]data1cf!L828</f>
        <v>36236.1343982819</v>
      </c>
      <c r="N828" s="392" t="n">
        <f aca="false">+[1]data1cf!M828</f>
        <v>35237.1953616128</v>
      </c>
      <c r="O828" s="392" t="n">
        <f aca="false">+[1]data1cf!N828</f>
        <v>33881.8037287747</v>
      </c>
      <c r="P828" s="392" t="n">
        <f aca="false">+[1]data1cf!O828</f>
        <v>40876.9642976783</v>
      </c>
      <c r="Q828" s="392" t="n">
        <f aca="false">+[1]data1cf!P828</f>
        <v>48257.9765139604</v>
      </c>
      <c r="R828" s="392" t="n">
        <f aca="false">+[1]data1cf!Q828</f>
        <v>37522.6003948</v>
      </c>
      <c r="S828" s="392" t="n">
        <f aca="false">+[1]data1cf!R828</f>
        <v>26368.3617367238</v>
      </c>
      <c r="T828" s="392" t="n">
        <f aca="false">+[1]data1cf!S828</f>
        <v>25825.2726597359</v>
      </c>
      <c r="U828" s="392" t="n">
        <f aca="false">+[1]data1cf!T828</f>
        <v>25282.9984911736</v>
      </c>
      <c r="V828" s="392" t="n">
        <f aca="false">+[1]data1cf!U828</f>
        <v>24966.0135165814</v>
      </c>
      <c r="W828" s="392" t="n">
        <f aca="false">+[1]data1cf!V828</f>
        <v>24200.9934017545</v>
      </c>
      <c r="X828" s="392" t="n">
        <f aca="false">+[1]data1cf!W828</f>
        <v>23661.3135976587</v>
      </c>
      <c r="Y828" s="392" t="n">
        <f aca="false">+[1]data1cf!X828</f>
        <v>23122.5509801752</v>
      </c>
      <c r="Z828" s="392" t="n">
        <f aca="false">+[1]data1cf!Y828</f>
        <v>22807.5689984802</v>
      </c>
      <c r="AA828" s="392" t="n">
        <f aca="false">+[1]data1cf!Z828</f>
        <v>22047.8881929069</v>
      </c>
      <c r="AB828" s="392" t="n">
        <f aca="false">+[1]data1cf!AA828</f>
        <v>21512.0455554867</v>
      </c>
      <c r="AC828" s="392" t="n">
        <f aca="false">+[1]data1cf!AB828</f>
        <v>20977.2352196792</v>
      </c>
      <c r="AD828" s="392" t="n">
        <f aca="false">+[1]data1cf!AC828</f>
        <v>20666.2293982912</v>
      </c>
      <c r="AE828" s="392" t="n">
        <f aca="false">+[1]data1cf!AD828</f>
        <v>19910.8362581672</v>
      </c>
      <c r="AF828" s="392" t="n">
        <f aca="false">+[1]data1cf!AE828</f>
        <v>6173.18709630727</v>
      </c>
      <c r="AG828" s="392"/>
      <c r="AH828" s="393" t="n">
        <f aca="false">XNPV(0.1,B828:AF828,$B$1:$AF$1)</f>
        <v>201019.297217428</v>
      </c>
      <c r="AI828" s="393" t="n">
        <f aca="false">SUMPRODUCT(B828:AA828,$B$1010:$AA$1010)</f>
        <v>317931.099351219</v>
      </c>
      <c r="AJ828" s="394" t="n">
        <f aca="false">SUMPRODUCT(B828:AF828,$B$1012:$AF$1012)</f>
        <v>282401.087641898</v>
      </c>
      <c r="AK828" s="395" t="n">
        <f aca="false">XIRR(B828:AF828,$B$1:$AF$1)</f>
        <v>0.247968099311136</v>
      </c>
      <c r="AL828" s="396" t="n">
        <f aca="false">1-EXP(-(1/0.25)*(AI828/ABS($AI$1010)))</f>
        <v>0.992644974914823</v>
      </c>
    </row>
    <row r="829" customFormat="false" ht="12.75" hidden="false" customHeight="false" outlineLevel="0" collapsed="false">
      <c r="A829" s="386"/>
      <c r="B829" s="392" t="n">
        <f aca="false">+[1]data1cf!A829</f>
        <v>-190324.538090303</v>
      </c>
      <c r="C829" s="392" t="n">
        <f aca="false">+[1]data1cf!B829</f>
        <v>24798.8840705969</v>
      </c>
      <c r="D829" s="392" t="n">
        <f aca="false">+[1]data1cf!C829</f>
        <v>56267.5822664626</v>
      </c>
      <c r="E829" s="392" t="n">
        <f aca="false">+[1]data1cf!D829</f>
        <v>56438.1064407909</v>
      </c>
      <c r="F829" s="392" t="n">
        <f aca="false">+[1]data1cf!E829</f>
        <v>41225.9160135933</v>
      </c>
      <c r="G829" s="392" t="n">
        <f aca="false">+[1]data1cf!F829</f>
        <v>39068.7524197242</v>
      </c>
      <c r="H829" s="392" t="n">
        <f aca="false">+[1]data1cf!G829</f>
        <v>36419.1618753025</v>
      </c>
      <c r="I829" s="392" t="n">
        <f aca="false">+[1]data1cf!H829</f>
        <v>34201.4402056277</v>
      </c>
      <c r="J829" s="392" t="n">
        <f aca="false">+[1]data1cf!I829</f>
        <v>33424.6256121624</v>
      </c>
      <c r="K829" s="392" t="n">
        <f aca="false">+[1]data1cf!J829</f>
        <v>32241.9246296819</v>
      </c>
      <c r="L829" s="392" t="n">
        <f aca="false">+[1]data1cf!K829</f>
        <v>31176.7433792867</v>
      </c>
      <c r="M829" s="392" t="n">
        <f aca="false">+[1]data1cf!L829</f>
        <v>30242.4039485045</v>
      </c>
      <c r="N829" s="392" t="n">
        <f aca="false">+[1]data1cf!M829</f>
        <v>29406.5471936097</v>
      </c>
      <c r="O829" s="392" t="n">
        <f aca="false">+[1]data1cf!N829</f>
        <v>28239.6941859849</v>
      </c>
      <c r="P829" s="392" t="n">
        <f aca="false">+[1]data1cf!O829</f>
        <v>35826.7480726178</v>
      </c>
      <c r="Q829" s="392" t="n">
        <f aca="false">+[1]data1cf!P829</f>
        <v>43742.223618878</v>
      </c>
      <c r="R829" s="392" t="n">
        <f aca="false">+[1]data1cf!Q829</f>
        <v>32515.4236818155</v>
      </c>
      <c r="S829" s="392" t="n">
        <f aca="false">+[1]data1cf!R829</f>
        <v>20888.1222659321</v>
      </c>
      <c r="T829" s="392" t="n">
        <f aca="false">+[1]data1cf!S829</f>
        <v>20392.8889439142</v>
      </c>
      <c r="U829" s="392" t="n">
        <f aca="false">+[1]data1cf!T829</f>
        <v>19896.6752940962</v>
      </c>
      <c r="V829" s="392" t="n">
        <f aca="false">+[1]data1cf!U829</f>
        <v>19615.2118617503</v>
      </c>
      <c r="W829" s="392" t="n">
        <f aca="false">+[1]data1cf!V829</f>
        <v>18901.1884894292</v>
      </c>
      <c r="X829" s="392" t="n">
        <f aca="false">+[1]data1cf!W829</f>
        <v>18401.8538415582</v>
      </c>
      <c r="Y829" s="392" t="n">
        <f aca="false">+[1]data1cf!X829</f>
        <v>17901.4158261117</v>
      </c>
      <c r="Z829" s="392" t="n">
        <f aca="false">+[1]data1cf!Y829</f>
        <v>17614.3773259869</v>
      </c>
      <c r="AA829" s="392" t="n">
        <f aca="false">+[1]data1cf!Z829</f>
        <v>16897.0962953518</v>
      </c>
      <c r="AB829" s="392" t="n">
        <f aca="false">+[1]data1cf!AA829</f>
        <v>16393.1455691006</v>
      </c>
      <c r="AC829" s="392" t="n">
        <f aca="false">+[1]data1cf!AB829</f>
        <v>15887.9529929223</v>
      </c>
      <c r="AD829" s="392" t="n">
        <f aca="false">+[1]data1cf!AC829</f>
        <v>15596.2613609253</v>
      </c>
      <c r="AE829" s="392" t="n">
        <f aca="false">+[1]data1cf!AD829</f>
        <v>14873.6921511286</v>
      </c>
      <c r="AF829" s="392" t="n">
        <f aca="false">+[1]data1cf!AE829</f>
        <v>482.038177259044</v>
      </c>
      <c r="AG829" s="392"/>
      <c r="AH829" s="393" t="n">
        <f aca="false">XNPV(0.1,B829:AF829,$B$1:$AF$1)</f>
        <v>136660.755281557</v>
      </c>
      <c r="AI829" s="393" t="n">
        <f aca="false">SUMPRODUCT(B829:AA829,$B$1010:$AA$1010)</f>
        <v>235434.621175673</v>
      </c>
      <c r="AJ829" s="394" t="n">
        <f aca="false">SUMPRODUCT(B829:AF829,$B$1012:$AF$1012)</f>
        <v>204421.534384949</v>
      </c>
      <c r="AK829" s="395" t="n">
        <f aca="false">XIRR(B829:AF829,$B$1:$AF$1)</f>
        <v>0.200488577170382</v>
      </c>
      <c r="AL829" s="396" t="n">
        <f aca="false">1-EXP(-(1/0.25)*(AI829/ABS($AI$1010)))</f>
        <v>0.973687567527341</v>
      </c>
    </row>
    <row r="830" customFormat="false" ht="12.75" hidden="false" customHeight="false" outlineLevel="0" collapsed="false">
      <c r="A830" s="386"/>
      <c r="B830" s="392" t="n">
        <f aca="false">+[1]data1cf!A830</f>
        <v>-175134.512028226</v>
      </c>
      <c r="C830" s="392" t="n">
        <f aca="false">+[1]data1cf!B830</f>
        <v>26067.4684977694</v>
      </c>
      <c r="D830" s="392" t="n">
        <f aca="false">+[1]data1cf!C830</f>
        <v>61338.4506880458</v>
      </c>
      <c r="E830" s="392" t="n">
        <f aca="false">+[1]data1cf!D830</f>
        <v>60543.1889953613</v>
      </c>
      <c r="F830" s="392" t="n">
        <f aca="false">+[1]data1cf!E830</f>
        <v>44786.7101790247</v>
      </c>
      <c r="G830" s="392" t="n">
        <f aca="false">+[1]data1cf!F830</f>
        <v>42603.184210382</v>
      </c>
      <c r="H830" s="392" t="n">
        <f aca="false">+[1]data1cf!G830</f>
        <v>39999.7685082182</v>
      </c>
      <c r="I830" s="392" t="n">
        <f aca="false">+[1]data1cf!H830</f>
        <v>37800.1044406557</v>
      </c>
      <c r="J830" s="392" t="n">
        <f aca="false">+[1]data1cf!I830</f>
        <v>36946.3879889015</v>
      </c>
      <c r="K830" s="392" t="n">
        <f aca="false">+[1]data1cf!J830</f>
        <v>35681.5519203448</v>
      </c>
      <c r="L830" s="392" t="n">
        <f aca="false">+[1]data1cf!K830</f>
        <v>34545.1169120409</v>
      </c>
      <c r="M830" s="392" t="n">
        <f aca="false">+[1]data1cf!L830</f>
        <v>33529.8595207323</v>
      </c>
      <c r="N830" s="392" t="n">
        <f aca="false">+[1]data1cf!M830</f>
        <v>32624.1183420094</v>
      </c>
      <c r="O830" s="392" t="n">
        <f aca="false">+[1]data1cf!N830</f>
        <v>31379.1285827892</v>
      </c>
      <c r="P830" s="392" t="n">
        <f aca="false">+[1]data1cf!O830</f>
        <v>38208.3389339047</v>
      </c>
      <c r="Q830" s="392" t="n">
        <f aca="false">+[1]data1cf!P830</f>
        <v>45390.0858375516</v>
      </c>
      <c r="R830" s="392" t="n">
        <f aca="false">+[1]data1cf!Q830</f>
        <v>35024.4982532291</v>
      </c>
      <c r="S830" s="392" t="n">
        <f aca="false">+[1]data1cf!R830</f>
        <v>24257.8728661461</v>
      </c>
      <c r="T830" s="392" t="n">
        <f aca="false">+[1]data1cf!S830</f>
        <v>23752.8296912733</v>
      </c>
      <c r="U830" s="392" t="n">
        <f aca="false">+[1]data1cf!T830</f>
        <v>23248.0820709827</v>
      </c>
      <c r="V830" s="392" t="n">
        <f aca="false">+[1]data1cf!U830</f>
        <v>22958.8208010655</v>
      </c>
      <c r="W830" s="392" t="n">
        <f aca="false">+[1]data1cf!V830</f>
        <v>22239.5092266967</v>
      </c>
      <c r="X830" s="392" t="n">
        <f aca="false">+[1]data1cf!W830</f>
        <v>21735.7025419536</v>
      </c>
      <c r="Y830" s="392" t="n">
        <f aca="false">+[1]data1cf!X830</f>
        <v>21232.2285064965</v>
      </c>
      <c r="Z830" s="392" t="n">
        <f aca="false">+[1]data1cf!Y830</f>
        <v>20943.0809950297</v>
      </c>
      <c r="AA830" s="392" t="n">
        <f aca="false">+[1]data1cf!Z830</f>
        <v>20226.3186007388</v>
      </c>
      <c r="AB830" s="392" t="n">
        <f aca="false">+[1]data1cf!AA830</f>
        <v>19723.90359653</v>
      </c>
      <c r="AC830" s="392" t="n">
        <f aca="false">+[1]data1cf!AB830</f>
        <v>19221.8629920233</v>
      </c>
      <c r="AD830" s="392" t="n">
        <f aca="false">+[1]data1cf!AC830</f>
        <v>18934.4585131551</v>
      </c>
      <c r="AE830" s="392" t="n">
        <f aca="false">+[1]data1cf!AD830</f>
        <v>18218.9502470397</v>
      </c>
      <c r="AF830" s="392" t="n">
        <f aca="false">+[1]data1cf!AE830</f>
        <v>4943.57311739996</v>
      </c>
      <c r="AG830" s="392"/>
      <c r="AH830" s="393" t="n">
        <f aca="false">XNPV(0.1,B830:AF830,$B$1:$AF$1)</f>
        <v>183234.267448904</v>
      </c>
      <c r="AI830" s="393" t="n">
        <f aca="false">SUMPRODUCT(B830:AA830,$B$1010:$AA$1010)</f>
        <v>292020.097815326</v>
      </c>
      <c r="AJ830" s="394" t="n">
        <f aca="false">SUMPRODUCT(B830:AF830,$B$1012:$AF$1012)</f>
        <v>258814.779801739</v>
      </c>
      <c r="AK830" s="395" t="n">
        <f aca="false">XIRR(B830:AF830,$B$1:$AF$1)</f>
        <v>0.241830360424377</v>
      </c>
      <c r="AL830" s="396" t="n">
        <f aca="false">1-EXP(-(1/0.25)*(AI830/ABS($AI$1010)))</f>
        <v>0.989023725010348</v>
      </c>
    </row>
    <row r="831" customFormat="false" ht="12.75" hidden="false" customHeight="false" outlineLevel="0" collapsed="false">
      <c r="A831" s="386"/>
      <c r="B831" s="392" t="n">
        <f aca="false">+[1]data1cf!A831</f>
        <v>-199333.993450128</v>
      </c>
      <c r="C831" s="392" t="n">
        <f aca="false">+[1]data1cf!B831</f>
        <v>13931.5629998471</v>
      </c>
      <c r="D831" s="392" t="n">
        <f aca="false">+[1]data1cf!C831</f>
        <v>56100.8957503273</v>
      </c>
      <c r="E831" s="392" t="n">
        <f aca="false">+[1]data1cf!D831</f>
        <v>54140.8223620766</v>
      </c>
      <c r="F831" s="392" t="n">
        <f aca="false">+[1]data1cf!E831</f>
        <v>39648.1775595098</v>
      </c>
      <c r="G831" s="392" t="n">
        <f aca="false">+[1]data1cf!F831</f>
        <v>37488.934708235</v>
      </c>
      <c r="H831" s="392" t="n">
        <f aca="false">+[1]data1cf!G831</f>
        <v>34796.8448214235</v>
      </c>
      <c r="I831" s="392" t="n">
        <f aca="false">+[1]data1cf!H831</f>
        <v>32553.8812412068</v>
      </c>
      <c r="J831" s="392" t="n">
        <f aca="false">+[1]data1cf!I831</f>
        <v>31809.5201546338</v>
      </c>
      <c r="K831" s="392" t="n">
        <f aca="false">+[1]data1cf!J831</f>
        <v>30659.8542226156</v>
      </c>
      <c r="L831" s="392" t="n">
        <f aca="false">+[1]data1cf!K831</f>
        <v>29622.6476052446</v>
      </c>
      <c r="M831" s="392" t="n">
        <f aca="false">+[1]data1cf!L831</f>
        <v>28722.0859764571</v>
      </c>
      <c r="N831" s="392" t="n">
        <f aca="false">+[1]data1cf!M831</f>
        <v>27914.7052719998</v>
      </c>
      <c r="O831" s="392" t="n">
        <f aca="false">+[1]data1cf!N831</f>
        <v>26779.0230974744</v>
      </c>
      <c r="P831" s="392" t="n">
        <f aca="false">+[1]data1cf!O831</f>
        <v>34801.6409811881</v>
      </c>
      <c r="Q831" s="392" t="n">
        <f aca="false">+[1]data1cf!P831</f>
        <v>43142.9788308704</v>
      </c>
      <c r="R831" s="392" t="n">
        <f aca="false">+[1]data1cf!Q831</f>
        <v>31401.6825540516</v>
      </c>
      <c r="S831" s="392" t="n">
        <f aca="false">+[1]data1cf!R831</f>
        <v>19258.2600340769</v>
      </c>
      <c r="T831" s="392" t="n">
        <f aca="false">+[1]data1cf!S831</f>
        <v>18764.3345105278</v>
      </c>
      <c r="U831" s="392" t="n">
        <f aca="false">+[1]data1cf!T831</f>
        <v>18268.7814098829</v>
      </c>
      <c r="V831" s="392" t="n">
        <f aca="false">+[1]data1cf!U831</f>
        <v>17988.6289227716</v>
      </c>
      <c r="W831" s="392" t="n">
        <f aca="false">+[1]data1cf!V831</f>
        <v>17272.5957032353</v>
      </c>
      <c r="X831" s="392" t="n">
        <f aca="false">+[1]data1cf!W831</f>
        <v>16771.861004204</v>
      </c>
      <c r="Y831" s="392" t="n">
        <f aca="false">+[1]data1cf!X831</f>
        <v>16269.2944528124</v>
      </c>
      <c r="Z831" s="392" t="n">
        <f aca="false">+[1]data1cf!Y831</f>
        <v>15980.6350408414</v>
      </c>
      <c r="AA831" s="392" t="n">
        <f aca="false">+[1]data1cf!Z831</f>
        <v>15258.4443219987</v>
      </c>
      <c r="AB831" s="392" t="n">
        <f aca="false">+[1]data1cf!AA831</f>
        <v>14750.0458359733</v>
      </c>
      <c r="AC831" s="392" t="n">
        <f aca="false">+[1]data1cf!AB831</f>
        <v>14239.585583978</v>
      </c>
      <c r="AD831" s="392" t="n">
        <f aca="false">+[1]data1cf!AC831</f>
        <v>13942.9883833415</v>
      </c>
      <c r="AE831" s="392" t="n">
        <f aca="false">+[1]data1cf!AD831</f>
        <v>13212.2305145716</v>
      </c>
      <c r="AF831" s="392" t="n">
        <f aca="false">+[1]data1cf!AE831</f>
        <v>-1844.46228763828</v>
      </c>
      <c r="AG831" s="392"/>
      <c r="AH831" s="393" t="n">
        <f aca="false">XNPV(0.1,B831:AF831,$B$1:$AF$1)</f>
        <v>105327.291045567</v>
      </c>
      <c r="AI831" s="393" t="n">
        <f aca="false">SUMPRODUCT(B831:AA831,$B$1010:$AA$1010)</f>
        <v>199191.74209662</v>
      </c>
      <c r="AJ831" s="394" t="n">
        <f aca="false">SUMPRODUCT(B831:AF831,$B$1012:$AF$1012)</f>
        <v>169210.383415734</v>
      </c>
      <c r="AK831" s="395" t="n">
        <f aca="false">XIRR(B831:AF831,$B$1:$AF$1)</f>
        <v>0.173097441004137</v>
      </c>
      <c r="AL831" s="396" t="n">
        <f aca="false">1-EXP(-(1/0.25)*(AI831/ABS($AI$1010)))</f>
        <v>0.953935972408287</v>
      </c>
    </row>
    <row r="832" customFormat="false" ht="12.75" hidden="false" customHeight="false" outlineLevel="0" collapsed="false">
      <c r="A832" s="386"/>
      <c r="B832" s="392" t="n">
        <f aca="false">+[1]data1cf!A832</f>
        <v>-186302.509258345</v>
      </c>
      <c r="C832" s="392" t="n">
        <f aca="false">+[1]data1cf!B832</f>
        <v>21331.109130741</v>
      </c>
      <c r="D832" s="392" t="n">
        <f aca="false">+[1]data1cf!C832</f>
        <v>59904.4466412783</v>
      </c>
      <c r="E832" s="392" t="n">
        <f aca="false">+[1]data1cf!D832</f>
        <v>55786.1080794506</v>
      </c>
      <c r="F832" s="392" t="n">
        <f aca="false">+[1]data1cf!E832</f>
        <v>42552.0400162906</v>
      </c>
      <c r="G832" s="392" t="n">
        <f aca="false">+[1]data1cf!F832</f>
        <v>40375.1859794435</v>
      </c>
      <c r="H832" s="392" t="n">
        <f aca="false">+[1]data1cf!G832</f>
        <v>37726.9789985717</v>
      </c>
      <c r="I832" s="392" t="n">
        <f aca="false">+[1]data1cf!H832</f>
        <v>35503.6125721553</v>
      </c>
      <c r="J832" s="392" t="n">
        <f aca="false">+[1]data1cf!I832</f>
        <v>34696.9951425143</v>
      </c>
      <c r="K832" s="392" t="n">
        <f aca="false">+[1]data1cf!J832</f>
        <v>33481.2959325892</v>
      </c>
      <c r="L832" s="392" t="n">
        <f aca="false">+[1]data1cf!K832</f>
        <v>32386.9974054766</v>
      </c>
      <c r="M832" s="392" t="n">
        <f aca="false">+[1]data1cf!L832</f>
        <v>31421.0328647749</v>
      </c>
      <c r="N832" s="392" t="n">
        <f aca="false">+[1]data1cf!M832</f>
        <v>30557.363873483</v>
      </c>
      <c r="O832" s="392" t="n">
        <f aca="false">+[1]data1cf!N832</f>
        <v>29358.9352669869</v>
      </c>
      <c r="P832" s="392" t="n">
        <f aca="false">+[1]data1cf!O832</f>
        <v>36735.3354719276</v>
      </c>
      <c r="Q832" s="392" t="n">
        <f aca="false">+[1]data1cf!P832</f>
        <v>44449.8437704404</v>
      </c>
      <c r="R832" s="392" t="n">
        <f aca="false">+[1]data1cf!Q832</f>
        <v>33448.4238721431</v>
      </c>
      <c r="S832" s="392" t="n">
        <f aca="false">+[1]data1cf!R832</f>
        <v>22044.9665321897</v>
      </c>
      <c r="T832" s="392" t="n">
        <f aca="false">+[1]data1cf!S832</f>
        <v>21543.8995240115</v>
      </c>
      <c r="U832" s="392" t="n">
        <f aca="false">+[1]data1cf!T832</f>
        <v>21042.2685789058</v>
      </c>
      <c r="V832" s="392" t="n">
        <f aca="false">+[1]data1cf!U832</f>
        <v>20756.3626645257</v>
      </c>
      <c r="W832" s="392" t="n">
        <f aca="false">+[1]data1cf!V832</f>
        <v>20037.2466979378</v>
      </c>
      <c r="X832" s="392" t="n">
        <f aca="false">+[1]data1cf!W832</f>
        <v>19533.8203880038</v>
      </c>
      <c r="Y832" s="392" t="n">
        <f aca="false">+[1]data1cf!X832</f>
        <v>19029.7593620898</v>
      </c>
      <c r="Z832" s="392" t="n">
        <f aca="false">+[1]data1cf!Y832</f>
        <v>18740.1019962266</v>
      </c>
      <c r="AA832" s="392" t="n">
        <f aca="false">+[1]data1cf!Z832</f>
        <v>18019.6564251596</v>
      </c>
      <c r="AB832" s="392" t="n">
        <f aca="false">+[1]data1cf!AA832</f>
        <v>17513.5747003141</v>
      </c>
      <c r="AC832" s="392" t="n">
        <f aca="false">+[1]data1cf!AB832</f>
        <v>17006.7785970412</v>
      </c>
      <c r="AD832" s="392" t="n">
        <f aca="false">+[1]data1cf!AC832</f>
        <v>16714.5268853043</v>
      </c>
      <c r="AE832" s="392" t="n">
        <f aca="false">+[1]data1cf!AD832</f>
        <v>15990.9568868613</v>
      </c>
      <c r="AF832" s="392" t="n">
        <f aca="false">+[1]data1cf!AE832</f>
        <v>1892.75042872392</v>
      </c>
      <c r="AG832" s="392"/>
      <c r="AH832" s="393" t="n">
        <f aca="false">XNPV(0.1,B832:AF832,$B$1:$AF$1)</f>
        <v>148301.467784202</v>
      </c>
      <c r="AI832" s="393" t="n">
        <f aca="false">SUMPRODUCT(B832:AA832,$B$1010:$AA$1010)</f>
        <v>250438.816566874</v>
      </c>
      <c r="AJ832" s="394" t="n">
        <f aca="false">SUMPRODUCT(B832:AF832,$B$1012:$AF$1012)</f>
        <v>218663.372260435</v>
      </c>
      <c r="AK832" s="395" t="n">
        <f aca="false">XIRR(B832:AF832,$B$1:$AF$1)</f>
        <v>0.208816001593537</v>
      </c>
      <c r="AL832" s="396" t="n">
        <f aca="false">1-EXP(-(1/0.25)*(AI832/ABS($AI$1010)))</f>
        <v>0.979132125566217</v>
      </c>
    </row>
    <row r="833" customFormat="false" ht="12.75" hidden="false" customHeight="false" outlineLevel="0" collapsed="false">
      <c r="A833" s="386"/>
      <c r="B833" s="392" t="n">
        <f aca="false">+[1]data1cf!A833</f>
        <v>-170362.248533072</v>
      </c>
      <c r="C833" s="392" t="n">
        <f aca="false">+[1]data1cf!B833</f>
        <v>31979.5057262738</v>
      </c>
      <c r="D833" s="392" t="n">
        <f aca="false">+[1]data1cf!C833</f>
        <v>67723.341353619</v>
      </c>
      <c r="E833" s="392" t="n">
        <f aca="false">+[1]data1cf!D833</f>
        <v>65389.9306552157</v>
      </c>
      <c r="F833" s="392" t="n">
        <f aca="false">+[1]data1cf!E833</f>
        <v>51088.319531837</v>
      </c>
      <c r="G833" s="392" t="n">
        <f aca="false">+[1]data1cf!F833</f>
        <v>48724.6436217799</v>
      </c>
      <c r="H833" s="392" t="n">
        <f aca="false">+[1]data1cf!G833</f>
        <v>45989.1199569385</v>
      </c>
      <c r="I833" s="392" t="n">
        <f aca="false">+[1]data1cf!H833</f>
        <v>43654.1474271861</v>
      </c>
      <c r="J833" s="392" t="n">
        <f aca="false">+[1]data1cf!I833</f>
        <v>42648.6132592249</v>
      </c>
      <c r="K833" s="392" t="n">
        <f aca="false">+[1]data1cf!J833</f>
        <v>41205.8440774563</v>
      </c>
      <c r="L833" s="392" t="n">
        <f aca="false">+[1]data1cf!K833</f>
        <v>39908.4136522451</v>
      </c>
      <c r="M833" s="392" t="n">
        <f aca="false">+[1]data1cf!L833</f>
        <v>38729.8151103821</v>
      </c>
      <c r="N833" s="392" t="n">
        <f aca="false">+[1]data1cf!M833</f>
        <v>37676.2527904741</v>
      </c>
      <c r="O833" s="392" t="n">
        <f aca="false">+[1]data1cf!N833</f>
        <v>36259.5073688281</v>
      </c>
      <c r="P833" s="392" t="n">
        <f aca="false">+[1]data1cf!O833</f>
        <v>42715.5241916994</v>
      </c>
      <c r="Q833" s="392" t="n">
        <f aca="false">+[1]data1cf!P833</f>
        <v>49576.2936691104</v>
      </c>
      <c r="R833" s="392" t="n">
        <f aca="false">+[1]data1cf!Q833</f>
        <v>39445.4060755985</v>
      </c>
      <c r="S833" s="392" t="n">
        <f aca="false">+[1]data1cf!R833</f>
        <v>28894.4630778889</v>
      </c>
      <c r="T833" s="392" t="n">
        <f aca="false">+[1]data1cf!S833</f>
        <v>28342.5775868199</v>
      </c>
      <c r="U833" s="392" t="n">
        <f aca="false">+[1]data1cf!T833</f>
        <v>27792.4508080026</v>
      </c>
      <c r="V833" s="392" t="n">
        <f aca="false">+[1]data1cf!U833</f>
        <v>27468.5874783879</v>
      </c>
      <c r="W833" s="392" t="n">
        <f aca="false">+[1]data1cf!V833</f>
        <v>26697.6860154338</v>
      </c>
      <c r="X833" s="392" t="n">
        <f aca="false">+[1]data1cf!W833</f>
        <v>26153.1583204259</v>
      </c>
      <c r="Y833" s="392" t="n">
        <f aca="false">+[1]data1cf!X833</f>
        <v>25610.6100715514</v>
      </c>
      <c r="Z833" s="392" t="n">
        <f aca="false">+[1]data1cf!Y833</f>
        <v>25292.9386271591</v>
      </c>
      <c r="AA833" s="392" t="n">
        <f aca="false">+[1]data1cf!Z833</f>
        <v>24531.6912272402</v>
      </c>
      <c r="AB833" s="392" t="n">
        <f aca="false">+[1]data1cf!AA833</f>
        <v>23995.4447965211</v>
      </c>
      <c r="AC833" s="392" t="n">
        <f aca="false">+[1]data1cf!AB833</f>
        <v>23461.4262498641</v>
      </c>
      <c r="AD833" s="392" t="n">
        <f aca="false">+[1]data1cf!AC833</f>
        <v>23152.4456256191</v>
      </c>
      <c r="AE833" s="392" t="n">
        <f aca="false">+[1]data1cf!AD833</f>
        <v>22400.3421599196</v>
      </c>
      <c r="AF833" s="392" t="n">
        <f aca="false">+[1]data1cf!AE833</f>
        <v>9446.98270792495</v>
      </c>
      <c r="AG833" s="392"/>
      <c r="AH833" s="393" t="n">
        <f aca="false">XNPV(0.1,B833:AF833,$B$1:$AF$1)</f>
        <v>238952.859451192</v>
      </c>
      <c r="AI833" s="393" t="n">
        <f aca="false">SUMPRODUCT(B833:AA833,$B$1010:$AA$1010)</f>
        <v>363615.247689612</v>
      </c>
      <c r="AJ833" s="394" t="n">
        <f aca="false">SUMPRODUCT(B833:AF833,$B$1012:$AF$1012)</f>
        <v>326352.83686201</v>
      </c>
      <c r="AK833" s="395" t="n">
        <f aca="false">XIRR(B833:AF833,$B$1:$AF$1)</f>
        <v>0.285786291215949</v>
      </c>
      <c r="AL833" s="396" t="n">
        <f aca="false">1-EXP(-(1/0.25)*(AI833/ABS($AI$1010)))</f>
        <v>0.996368973509226</v>
      </c>
    </row>
    <row r="834" customFormat="false" ht="12.75" hidden="false" customHeight="false" outlineLevel="0" collapsed="false">
      <c r="A834" s="386"/>
      <c r="B834" s="392" t="n">
        <f aca="false">+[1]data1cf!A834</f>
        <v>-218543.493207736</v>
      </c>
      <c r="C834" s="392" t="n">
        <f aca="false">+[1]data1cf!B834</f>
        <v>12232.4114292882</v>
      </c>
      <c r="D834" s="392" t="n">
        <f aca="false">+[1]data1cf!C834</f>
        <v>54147.1450520602</v>
      </c>
      <c r="E834" s="392" t="n">
        <f aca="false">+[1]data1cf!D834</f>
        <v>53625.9208506408</v>
      </c>
      <c r="F834" s="392" t="n">
        <f aca="false">+[1]data1cf!E834</f>
        <v>38489.6322076135</v>
      </c>
      <c r="G834" s="392" t="n">
        <f aca="false">+[1]data1cf!F834</f>
        <v>36252.8231024476</v>
      </c>
      <c r="H834" s="392" t="n">
        <f aca="false">+[1]data1cf!G834</f>
        <v>33407.7309154022</v>
      </c>
      <c r="I834" s="392" t="n">
        <f aca="false">+[1]data1cf!H834</f>
        <v>31050.9574474113</v>
      </c>
      <c r="J834" s="392" t="n">
        <f aca="false">+[1]data1cf!I834</f>
        <v>30321.4714091492</v>
      </c>
      <c r="K834" s="392" t="n">
        <f aca="false">+[1]data1cf!J834</f>
        <v>29177.5074704892</v>
      </c>
      <c r="L834" s="392" t="n">
        <f aca="false">+[1]data1cf!K834</f>
        <v>28140.9659185788</v>
      </c>
      <c r="M834" s="392" t="n">
        <f aca="false">+[1]data1cf!L834</f>
        <v>27253.7363864376</v>
      </c>
      <c r="N834" s="392" t="n">
        <f aca="false">+[1]data1cf!M834</f>
        <v>26453.5126895009</v>
      </c>
      <c r="O834" s="392" t="n">
        <f aca="false">+[1]data1cf!N834</f>
        <v>25321.6518225859</v>
      </c>
      <c r="P834" s="392" t="n">
        <f aca="false">+[1]data1cf!O834</f>
        <v>34215.4688455344</v>
      </c>
      <c r="Q834" s="392" t="n">
        <f aca="false">+[1]data1cf!P834</f>
        <v>43426.3155118028</v>
      </c>
      <c r="R834" s="392" t="n">
        <f aca="false">+[1]data1cf!Q834</f>
        <v>30572.7740158746</v>
      </c>
      <c r="S834" s="392" t="n">
        <f aca="false">+[1]data1cf!R834</f>
        <v>17305.6213836832</v>
      </c>
      <c r="T834" s="392" t="n">
        <f aca="false">+[1]data1cf!S834</f>
        <v>16795.8634181305</v>
      </c>
      <c r="U834" s="392" t="n">
        <f aca="false">+[1]data1cf!T834</f>
        <v>16283.5498779505</v>
      </c>
      <c r="V834" s="392" t="n">
        <f aca="false">+[1]data1cf!U834</f>
        <v>15992.5111434141</v>
      </c>
      <c r="W834" s="392" t="n">
        <f aca="false">+[1]data1cf!V834</f>
        <v>15250.9471047352</v>
      </c>
      <c r="X834" s="392" t="n">
        <f aca="false">+[1]data1cf!W834</f>
        <v>14730.4975681703</v>
      </c>
      <c r="Y834" s="392" t="n">
        <f aca="false">+[1]data1cf!X834</f>
        <v>14207.1717098476</v>
      </c>
      <c r="Z834" s="392" t="n">
        <f aca="false">+[1]data1cf!Y834</f>
        <v>13903.2007390865</v>
      </c>
      <c r="AA834" s="392" t="n">
        <f aca="false">+[1]data1cf!Z834</f>
        <v>13151.5432806278</v>
      </c>
      <c r="AB834" s="392" t="n">
        <f aca="false">+[1]data1cf!AA834</f>
        <v>12619.0602866958</v>
      </c>
      <c r="AC834" s="392" t="n">
        <f aca="false">+[1]data1cf!AB834</f>
        <v>12083.3399672849</v>
      </c>
      <c r="AD834" s="392" t="n">
        <f aca="false">+[1]data1cf!AC834</f>
        <v>11766.5291712585</v>
      </c>
      <c r="AE834" s="392" t="n">
        <f aca="false">+[1]data1cf!AD834</f>
        <v>11001.7959593761</v>
      </c>
      <c r="AF834" s="392" t="n">
        <f aca="false">+[1]data1cf!AE834</f>
        <v>-5485.06418534134</v>
      </c>
      <c r="AG834" s="392"/>
      <c r="AH834" s="393" t="n">
        <f aca="false">XNPV(0.1,B834:AF834,$B$1:$AF$1)</f>
        <v>72539.7866618043</v>
      </c>
      <c r="AI834" s="393" t="n">
        <f aca="false">SUMPRODUCT(B834:AA834,$B$1010:$AA$1010)</f>
        <v>162150.114516903</v>
      </c>
      <c r="AJ834" s="394" t="n">
        <f aca="false">SUMPRODUCT(B834:AF834,$B$1012:$AF$1012)</f>
        <v>132707.575642499</v>
      </c>
      <c r="AK834" s="395" t="n">
        <f aca="false">XIRR(B834:AF834,$B$1:$AF$1)</f>
        <v>0.14727828393957</v>
      </c>
      <c r="AL834" s="396" t="n">
        <f aca="false">1-EXP(-(1/0.25)*(AI834/ABS($AI$1010)))</f>
        <v>0.918356302339141</v>
      </c>
    </row>
    <row r="835" customFormat="false" ht="12.75" hidden="false" customHeight="false" outlineLevel="0" collapsed="false">
      <c r="A835" s="386"/>
      <c r="B835" s="392" t="n">
        <f aca="false">+[1]data1cf!A835</f>
        <v>-166418.34910041</v>
      </c>
      <c r="C835" s="392" t="n">
        <f aca="false">+[1]data1cf!B835</f>
        <v>33961.9775531933</v>
      </c>
      <c r="D835" s="392" t="n">
        <f aca="false">+[1]data1cf!C835</f>
        <v>66952.6561185881</v>
      </c>
      <c r="E835" s="392" t="n">
        <f aca="false">+[1]data1cf!D835</f>
        <v>63583.6524929224</v>
      </c>
      <c r="F835" s="392" t="n">
        <f aca="false">+[1]data1cf!E835</f>
        <v>48781.1204120087</v>
      </c>
      <c r="G835" s="392" t="n">
        <f aca="false">+[1]data1cf!F835</f>
        <v>46517.7649342636</v>
      </c>
      <c r="H835" s="392" t="n">
        <f aca="false">+[1]data1cf!G835</f>
        <v>43885.6490717889</v>
      </c>
      <c r="I835" s="392" t="n">
        <f aca="false">+[1]data1cf!H835</f>
        <v>41643.2716233229</v>
      </c>
      <c r="J835" s="392" t="n">
        <f aca="false">+[1]data1cf!I835</f>
        <v>40697.3694065011</v>
      </c>
      <c r="K835" s="392" t="n">
        <f aca="false">+[1]data1cf!J835</f>
        <v>39328.132069378</v>
      </c>
      <c r="L835" s="392" t="n">
        <f aca="false">+[1]data1cf!K835</f>
        <v>38098.6290886851</v>
      </c>
      <c r="M835" s="392" t="n">
        <f aca="false">+[1]data1cf!L835</f>
        <v>36985.0182674894</v>
      </c>
      <c r="N835" s="392" t="n">
        <f aca="false">+[1]data1cf!M835</f>
        <v>35991.7925782514</v>
      </c>
      <c r="O835" s="392" t="n">
        <f aca="false">+[1]data1cf!N835</f>
        <v>34646.5485332008</v>
      </c>
      <c r="P835" s="392" t="n">
        <f aca="false">+[1]data1cf!O835</f>
        <v>40990.0407967079</v>
      </c>
      <c r="Q835" s="392" t="n">
        <f aca="false">+[1]data1cf!P835</f>
        <v>47716.7124053237</v>
      </c>
      <c r="R835" s="392" t="n">
        <f aca="false">+[1]data1cf!Q835</f>
        <v>37831.7925435986</v>
      </c>
      <c r="S835" s="392" t="n">
        <f aca="false">+[1]data1cf!R835</f>
        <v>27538.431059669</v>
      </c>
      <c r="T835" s="392" t="n">
        <f aca="false">+[1]data1cf!S835</f>
        <v>27011.284568131</v>
      </c>
      <c r="U835" s="392" t="n">
        <f aca="false">+[1]data1cf!T835</f>
        <v>26485.565669083</v>
      </c>
      <c r="V835" s="392" t="n">
        <f aca="false">+[1]data1cf!U835</f>
        <v>26179.7256792692</v>
      </c>
      <c r="W835" s="392" t="n">
        <f aca="false">+[1]data1cf!V835</f>
        <v>25438.5832443885</v>
      </c>
      <c r="X835" s="392" t="n">
        <f aca="false">+[1]data1cf!W835</f>
        <v>24917.4092673362</v>
      </c>
      <c r="Y835" s="392" t="n">
        <f aca="false">+[1]data1cf!X835</f>
        <v>24397.8420582084</v>
      </c>
      <c r="Z835" s="392" t="n">
        <f aca="false">+[1]data1cf!Y835</f>
        <v>24096.9954924862</v>
      </c>
      <c r="AA835" s="392" t="n">
        <f aca="false">+[1]data1cf!Z835</f>
        <v>23363.7222019683</v>
      </c>
      <c r="AB835" s="392" t="n">
        <f aca="false">+[1]data1cf!AA835</f>
        <v>22849.2703425876</v>
      </c>
      <c r="AC835" s="392" t="n">
        <f aca="false">+[1]data1cf!AB835</f>
        <v>22336.6269146614</v>
      </c>
      <c r="AD835" s="392" t="n">
        <f aca="false">+[1]data1cf!AC835</f>
        <v>22043.052662138</v>
      </c>
      <c r="AE835" s="392" t="n">
        <f aca="false">+[1]data1cf!AD835</f>
        <v>21316.9839925359</v>
      </c>
      <c r="AF835" s="392" t="n">
        <f aca="false">+[1]data1cf!AE835</f>
        <v>8671.33719367921</v>
      </c>
      <c r="AG835" s="392"/>
      <c r="AH835" s="393" t="n">
        <f aca="false">XNPV(0.1,B835:AF835,$B$1:$AF$1)</f>
        <v>230307.105047341</v>
      </c>
      <c r="AI835" s="393" t="n">
        <f aca="false">SUMPRODUCT(B835:AA835,$B$1010:$AA$1010)</f>
        <v>349837.977351553</v>
      </c>
      <c r="AJ835" s="394" t="n">
        <f aca="false">SUMPRODUCT(B835:AF835,$B$1012:$AF$1012)</f>
        <v>314048.862410879</v>
      </c>
      <c r="AK835" s="395" t="n">
        <f aca="false">XIRR(B835:AF835,$B$1:$AF$1)</f>
        <v>0.287338723817636</v>
      </c>
      <c r="AL835" s="396" t="n">
        <f aca="false">1-EXP(-(1/0.25)*(AI835/ABS($AI$1010)))</f>
        <v>0.995507592379591</v>
      </c>
    </row>
    <row r="836" customFormat="false" ht="12.75" hidden="false" customHeight="false" outlineLevel="0" collapsed="false">
      <c r="A836" s="386"/>
      <c r="B836" s="392" t="n">
        <f aca="false">+[1]data1cf!A836</f>
        <v>-184299.555842862</v>
      </c>
      <c r="C836" s="392" t="n">
        <f aca="false">+[1]data1cf!B836</f>
        <v>25289.5171794301</v>
      </c>
      <c r="D836" s="392" t="n">
        <f aca="false">+[1]data1cf!C836</f>
        <v>61286.7137430362</v>
      </c>
      <c r="E836" s="392" t="n">
        <f aca="false">+[1]data1cf!D836</f>
        <v>60980.6155768358</v>
      </c>
      <c r="F836" s="392" t="n">
        <f aca="false">+[1]data1cf!E836</f>
        <v>45374.2882663152</v>
      </c>
      <c r="G836" s="392" t="n">
        <f aca="false">+[1]data1cf!F836</f>
        <v>43115.9407614665</v>
      </c>
      <c r="H836" s="392" t="n">
        <f aca="false">+[1]data1cf!G836</f>
        <v>40407.2683149812</v>
      </c>
      <c r="I836" s="392" t="n">
        <f aca="false">+[1]data1cf!H836</f>
        <v>38122.2859786714</v>
      </c>
      <c r="J836" s="392" t="n">
        <f aca="false">+[1]data1cf!I836</f>
        <v>37247.5796910464</v>
      </c>
      <c r="K836" s="392" t="n">
        <f aca="false">+[1]data1cf!J836</f>
        <v>35951.9931214131</v>
      </c>
      <c r="L836" s="392" t="n">
        <f aca="false">+[1]data1cf!K836</f>
        <v>34785.3788830996</v>
      </c>
      <c r="M836" s="392" t="n">
        <f aca="false">+[1]data1cf!L836</f>
        <v>33746.1377457335</v>
      </c>
      <c r="N836" s="392" t="n">
        <f aca="false">+[1]data1cf!M836</f>
        <v>32816.1186267898</v>
      </c>
      <c r="O836" s="392" t="n">
        <f aca="false">+[1]data1cf!N836</f>
        <v>31540.5638429859</v>
      </c>
      <c r="P836" s="392" t="n">
        <f aca="false">+[1]data1cf!O836</f>
        <v>38755.7073549644</v>
      </c>
      <c r="Q836" s="392" t="n">
        <f aca="false">+[1]data1cf!P836</f>
        <v>46332.4025132742</v>
      </c>
      <c r="R836" s="392" t="n">
        <f aca="false">+[1]data1cf!Q836</f>
        <v>35428.2600948763</v>
      </c>
      <c r="S836" s="392" t="n">
        <f aca="false">+[1]data1cf!R836</f>
        <v>24113.4531826314</v>
      </c>
      <c r="T836" s="392" t="n">
        <f aca="false">+[1]data1cf!S836</f>
        <v>23591.22814674</v>
      </c>
      <c r="U836" s="392" t="n">
        <f aca="false">+[1]data1cf!T836</f>
        <v>23069.0896359984</v>
      </c>
      <c r="V836" s="392" t="n">
        <f aca="false">+[1]data1cf!U836</f>
        <v>22767.5603785562</v>
      </c>
      <c r="W836" s="392" t="n">
        <f aca="false">+[1]data1cf!V836</f>
        <v>22025.0826508546</v>
      </c>
      <c r="X836" s="392" t="n">
        <f aca="false">+[1]data1cf!W836</f>
        <v>21503.2196039155</v>
      </c>
      <c r="Y836" s="392" t="n">
        <f aca="false">+[1]data1cf!X836</f>
        <v>20981.4539417947</v>
      </c>
      <c r="Z836" s="392" t="n">
        <f aca="false">+[1]data1cf!Y836</f>
        <v>20678.8711479757</v>
      </c>
      <c r="AA836" s="392" t="n">
        <f aca="false">+[1]data1cf!Z836</f>
        <v>19938.2265458321</v>
      </c>
      <c r="AB836" s="392" t="n">
        <f aca="false">+[1]data1cf!AA836</f>
        <v>19416.7709206478</v>
      </c>
      <c r="AC836" s="392" t="n">
        <f aca="false">+[1]data1cf!AB836</f>
        <v>18895.4249029345</v>
      </c>
      <c r="AD836" s="392" t="n">
        <f aca="false">+[1]data1cf!AC836</f>
        <v>18593.332843759</v>
      </c>
      <c r="AE836" s="392" t="n">
        <f aca="false">+[1]data1cf!AD836</f>
        <v>17853.0749414635</v>
      </c>
      <c r="AF836" s="392" t="n">
        <f aca="false">+[1]data1cf!AE836</f>
        <v>3889.03973842584</v>
      </c>
      <c r="AG836" s="392"/>
      <c r="AH836" s="393" t="n">
        <f aca="false">XNPV(0.1,B836:AF836,$B$1:$AF$1)</f>
        <v>175339.357832757</v>
      </c>
      <c r="AI836" s="393" t="n">
        <f aca="false">SUMPRODUCT(B836:AA836,$B$1010:$AA$1010)</f>
        <v>284825.84869816</v>
      </c>
      <c r="AJ836" s="394" t="n">
        <f aca="false">SUMPRODUCT(B836:AF836,$B$1012:$AF$1012)</f>
        <v>251156.784640754</v>
      </c>
      <c r="AK836" s="395" t="n">
        <f aca="false">XIRR(B836:AF836,$B$1:$AF$1)</f>
        <v>0.229150177079766</v>
      </c>
      <c r="AL836" s="396" t="n">
        <f aca="false">1-EXP(-(1/0.25)*(AI836/ABS($AI$1010)))</f>
        <v>0.987733219001004</v>
      </c>
    </row>
    <row r="837" customFormat="false" ht="12.75" hidden="false" customHeight="false" outlineLevel="0" collapsed="false">
      <c r="A837" s="386"/>
      <c r="B837" s="392" t="n">
        <f aca="false">+[1]data1cf!A837</f>
        <v>-209484.671079768</v>
      </c>
      <c r="C837" s="392" t="n">
        <f aca="false">+[1]data1cf!B837</f>
        <v>15832.8384023435</v>
      </c>
      <c r="D837" s="392" t="n">
        <f aca="false">+[1]data1cf!C837</f>
        <v>59897.8392930746</v>
      </c>
      <c r="E837" s="392" t="n">
        <f aca="false">+[1]data1cf!D837</f>
        <v>57513.1346007066</v>
      </c>
      <c r="F837" s="392" t="n">
        <f aca="false">+[1]data1cf!E837</f>
        <v>41406.9707588264</v>
      </c>
      <c r="G837" s="392" t="n">
        <f aca="false">+[1]data1cf!F837</f>
        <v>39128.1172459134</v>
      </c>
      <c r="H837" s="392" t="n">
        <f aca="false">+[1]data1cf!G837</f>
        <v>36288.1070785396</v>
      </c>
      <c r="I837" s="392" t="n">
        <f aca="false">+[1]data1cf!H837</f>
        <v>33920.5102038133</v>
      </c>
      <c r="J837" s="392" t="n">
        <f aca="false">+[1]data1cf!I837</f>
        <v>33125.6108249008</v>
      </c>
      <c r="K837" s="392" t="n">
        <f aca="false">+[1]data1cf!J837</f>
        <v>31909.3646724849</v>
      </c>
      <c r="L837" s="392" t="n">
        <f aca="false">+[1]data1cf!K837</f>
        <v>30809.1007137949</v>
      </c>
      <c r="M837" s="392" t="n">
        <f aca="false">+[1]data1cf!L837</f>
        <v>29852.4911200954</v>
      </c>
      <c r="N837" s="392" t="n">
        <f aca="false">+[1]data1cf!M837</f>
        <v>28991.3134877527</v>
      </c>
      <c r="O837" s="392" t="n">
        <f aca="false">+[1]data1cf!N837</f>
        <v>27790.3086108616</v>
      </c>
      <c r="P837" s="392" t="n">
        <f aca="false">+[1]data1cf!O837</f>
        <v>36211.4814440623</v>
      </c>
      <c r="Q837" s="392" t="n">
        <f aca="false">+[1]data1cf!P837</f>
        <v>44970.9021577591</v>
      </c>
      <c r="R837" s="392" t="n">
        <f aca="false">+[1]data1cf!Q837</f>
        <v>32625.465409912</v>
      </c>
      <c r="S837" s="392" t="n">
        <f aca="false">+[1]data1cf!R837</f>
        <v>19863.2108038304</v>
      </c>
      <c r="T837" s="392" t="n">
        <f aca="false">+[1]data1cf!S837</f>
        <v>19340.9003580807</v>
      </c>
      <c r="U837" s="392" t="n">
        <f aca="false">+[1]data1cf!T837</f>
        <v>18816.9579320126</v>
      </c>
      <c r="V837" s="392" t="n">
        <f aca="false">+[1]data1cf!U837</f>
        <v>18516.3444861473</v>
      </c>
      <c r="W837" s="392" t="n">
        <f aca="false">+[1]data1cf!V837</f>
        <v>17763.9798325012</v>
      </c>
      <c r="X837" s="392" t="n">
        <f aca="false">+[1]data1cf!W837</f>
        <v>17234.8417898282</v>
      </c>
      <c r="Y837" s="392" t="n">
        <f aca="false">+[1]data1cf!X837</f>
        <v>16703.8669389292</v>
      </c>
      <c r="Z837" s="392" t="n">
        <f aca="false">+[1]data1cf!Y837</f>
        <v>16394.3710587204</v>
      </c>
      <c r="AA837" s="392" t="n">
        <f aca="false">+[1]data1cf!Z837</f>
        <v>15636.1847423389</v>
      </c>
      <c r="AB837" s="392" t="n">
        <f aca="false">+[1]data1cf!AA837</f>
        <v>15099.3621791778</v>
      </c>
      <c r="AC837" s="392" t="n">
        <f aca="false">+[1]data1cf!AB837</f>
        <v>14560.472272176</v>
      </c>
      <c r="AD837" s="392" t="n">
        <f aca="false">+[1]data1cf!AC837</f>
        <v>14242.7073608423</v>
      </c>
      <c r="AE837" s="392" t="n">
        <f aca="false">+[1]data1cf!AD837</f>
        <v>13476.2404847803</v>
      </c>
      <c r="AF837" s="392" t="n">
        <f aca="false">+[1]data1cf!AE837</f>
        <v>-2349.30274344095</v>
      </c>
      <c r="AG837" s="392"/>
      <c r="AH837" s="393" t="n">
        <f aca="false">XNPV(0.1,B837:AF837,$B$1:$AF$1)</f>
        <v>110743.209526733</v>
      </c>
      <c r="AI837" s="393" t="n">
        <f aca="false">SUMPRODUCT(B837:AA837,$B$1010:$AA$1010)</f>
        <v>208592.174401866</v>
      </c>
      <c r="AJ837" s="394" t="n">
        <f aca="false">SUMPRODUCT(B837:AF837,$B$1012:$AF$1012)</f>
        <v>177233.413968424</v>
      </c>
      <c r="AK837" s="395" t="n">
        <f aca="false">XIRR(B837:AF837,$B$1:$AF$1)</f>
        <v>0.174063673986281</v>
      </c>
      <c r="AL837" s="396" t="n">
        <f aca="false">1-EXP(-(1/0.25)*(AI837/ABS($AI$1010)))</f>
        <v>0.96016341472046</v>
      </c>
    </row>
    <row r="838" customFormat="false" ht="12.75" hidden="false" customHeight="false" outlineLevel="0" collapsed="false">
      <c r="A838" s="386"/>
      <c r="B838" s="392" t="n">
        <f aca="false">+[1]data1cf!A838</f>
        <v>-197894.229424393</v>
      </c>
      <c r="C838" s="392" t="n">
        <f aca="false">+[1]data1cf!B838</f>
        <v>19651.8751869755</v>
      </c>
      <c r="D838" s="392" t="n">
        <f aca="false">+[1]data1cf!C838</f>
        <v>62106.9532746587</v>
      </c>
      <c r="E838" s="392" t="n">
        <f aca="false">+[1]data1cf!D838</f>
        <v>60183.3298165511</v>
      </c>
      <c r="F838" s="392" t="n">
        <f aca="false">+[1]data1cf!E838</f>
        <v>44441.1489825961</v>
      </c>
      <c r="G838" s="392" t="n">
        <f aca="false">+[1]data1cf!F838</f>
        <v>42131.6621526148</v>
      </c>
      <c r="H838" s="392" t="n">
        <f aca="false">+[1]data1cf!G838</f>
        <v>39317.9121614558</v>
      </c>
      <c r="I838" s="392" t="n">
        <f aca="false">+[1]data1cf!H838</f>
        <v>36955.4659107909</v>
      </c>
      <c r="J838" s="392" t="n">
        <f aca="false">+[1]data1cf!I838</f>
        <v>36094.0756868955</v>
      </c>
      <c r="K838" s="392" t="n">
        <f aca="false">+[1]data1cf!J838</f>
        <v>34805.8479762753</v>
      </c>
      <c r="L838" s="392" t="n">
        <f aca="false">+[1]data1cf!K838</f>
        <v>33642.7325849345</v>
      </c>
      <c r="M838" s="392" t="n">
        <f aca="false">+[1]data1cf!L838</f>
        <v>32615.939740723</v>
      </c>
      <c r="N838" s="392" t="n">
        <f aca="false">+[1]data1cf!M838</f>
        <v>31693.7354362747</v>
      </c>
      <c r="O838" s="392" t="n">
        <f aca="false">+[1]data1cf!N838</f>
        <v>30424.1010248674</v>
      </c>
      <c r="P838" s="392" t="n">
        <f aca="false">+[1]data1cf!O838</f>
        <v>38258.7487130737</v>
      </c>
      <c r="Q838" s="392" t="n">
        <f aca="false">+[1]data1cf!P838</f>
        <v>46452.7765571575</v>
      </c>
      <c r="R838" s="392" t="n">
        <f aca="false">+[1]data1cf!Q838</f>
        <v>34762.2753907702</v>
      </c>
      <c r="S838" s="392" t="n">
        <f aca="false">+[1]data1cf!R838</f>
        <v>22653.3935982894</v>
      </c>
      <c r="T838" s="392" t="n">
        <f aca="false">+[1]data1cf!S838</f>
        <v>22120.9198758582</v>
      </c>
      <c r="U838" s="392" t="n">
        <f aca="false">+[1]data1cf!T838</f>
        <v>21587.852721242</v>
      </c>
      <c r="V838" s="392" t="n">
        <f aca="false">+[1]data1cf!U838</f>
        <v>21279.3216268532</v>
      </c>
      <c r="W838" s="392" t="n">
        <f aca="false">+[1]data1cf!V838</f>
        <v>20519.8663695037</v>
      </c>
      <c r="X838" s="392" t="n">
        <f aca="false">+[1]data1cf!W838</f>
        <v>19984.9099481608</v>
      </c>
      <c r="Y838" s="392" t="n">
        <f aca="false">+[1]data1cf!X838</f>
        <v>19449.2856136656</v>
      </c>
      <c r="Z838" s="392" t="n">
        <f aca="false">+[1]data1cf!Y838</f>
        <v>19136.4754229052</v>
      </c>
      <c r="AA838" s="392" t="n">
        <f aca="false">+[1]data1cf!Z838</f>
        <v>18375.9524545183</v>
      </c>
      <c r="AB838" s="392" t="n">
        <f aca="false">+[1]data1cf!AA838</f>
        <v>17838.2017336778</v>
      </c>
      <c r="AC838" s="392" t="n">
        <f aca="false">+[1]data1cf!AB838</f>
        <v>17299.6992707</v>
      </c>
      <c r="AD838" s="392" t="n">
        <f aca="false">+[1]data1cf!AC838</f>
        <v>16983.8027289915</v>
      </c>
      <c r="AE838" s="392" t="n">
        <f aca="false">+[1]data1cf!AD838</f>
        <v>16220.3482327084</v>
      </c>
      <c r="AF838" s="392" t="n">
        <f aca="false">+[1]data1cf!AE838</f>
        <v>1244.80202010608</v>
      </c>
      <c r="AG838" s="392"/>
      <c r="AH838" s="393" t="n">
        <f aca="false">XNPV(0.1,B838:AF838,$B$1:$AF$1)</f>
        <v>148955.229917075</v>
      </c>
      <c r="AI838" s="393" t="n">
        <f aca="false">SUMPRODUCT(B838:AA838,$B$1010:$AA$1010)</f>
        <v>255112.351697631</v>
      </c>
      <c r="AJ838" s="394" t="n">
        <f aca="false">SUMPRODUCT(B838:AF838,$B$1012:$AF$1012)</f>
        <v>221908.662367729</v>
      </c>
      <c r="AK838" s="395" t="n">
        <f aca="false">XIRR(B838:AF838,$B$1:$AF$1)</f>
        <v>0.202820761370683</v>
      </c>
      <c r="AL838" s="396" t="n">
        <f aca="false">1-EXP(-(1/0.25)*(AI838/ABS($AI$1010)))</f>
        <v>0.980585896031154</v>
      </c>
    </row>
    <row r="839" customFormat="false" ht="12.75" hidden="false" customHeight="false" outlineLevel="0" collapsed="false">
      <c r="A839" s="386"/>
      <c r="B839" s="392" t="n">
        <f aca="false">+[1]data1cf!A839</f>
        <v>-166759.31487824</v>
      </c>
      <c r="C839" s="392" t="n">
        <f aca="false">+[1]data1cf!B839</f>
        <v>32464.8115450485</v>
      </c>
      <c r="D839" s="392" t="n">
        <f aca="false">+[1]data1cf!C839</f>
        <v>67449.0108918001</v>
      </c>
      <c r="E839" s="392" t="n">
        <f aca="false">+[1]data1cf!D839</f>
        <v>64616.7814496933</v>
      </c>
      <c r="F839" s="392" t="n">
        <f aca="false">+[1]data1cf!E839</f>
        <v>48971.7769877205</v>
      </c>
      <c r="G839" s="392" t="n">
        <f aca="false">+[1]data1cf!F839</f>
        <v>46700.0405520245</v>
      </c>
      <c r="H839" s="392" t="n">
        <f aca="false">+[1]data1cf!G839</f>
        <v>44059.233891101</v>
      </c>
      <c r="I839" s="392" t="n">
        <f aca="false">+[1]data1cf!H839</f>
        <v>41809.0908716696</v>
      </c>
      <c r="J839" s="392" t="n">
        <f aca="false">+[1]data1cf!I839</f>
        <v>40858.2502288132</v>
      </c>
      <c r="K839" s="392" t="n">
        <f aca="false">+[1]data1cf!J839</f>
        <v>39482.9143610955</v>
      </c>
      <c r="L839" s="392" t="n">
        <f aca="false">+[1]data1cf!K839</f>
        <v>38247.7743925903</v>
      </c>
      <c r="M839" s="392" t="n">
        <f aca="false">+[1]data1cf!L839</f>
        <v>37128.7795607117</v>
      </c>
      <c r="N839" s="392" t="n">
        <f aca="false">+[1]data1cf!M839</f>
        <v>36130.5514772043</v>
      </c>
      <c r="O839" s="392" t="n">
        <f aca="false">+[1]data1cf!N839</f>
        <v>34779.3760783396</v>
      </c>
      <c r="P839" s="392" t="n">
        <f aca="false">+[1]data1cf!O839</f>
        <v>41132.8261832468</v>
      </c>
      <c r="Q839" s="392" t="n">
        <f aca="false">+[1]data1cf!P839</f>
        <v>47871.2448523057</v>
      </c>
      <c r="R839" s="392" t="n">
        <f aca="false">+[1]data1cf!Q839</f>
        <v>37965.1210712042</v>
      </c>
      <c r="S839" s="392" t="n">
        <f aca="false">+[1]data1cf!R839</f>
        <v>27649.5836501593</v>
      </c>
      <c r="T839" s="392" t="n">
        <f aca="false">+[1]data1cf!S839</f>
        <v>27120.3727580077</v>
      </c>
      <c r="U839" s="392" t="n">
        <f aca="false">+[1]data1cf!T839</f>
        <v>26592.6162792373</v>
      </c>
      <c r="V839" s="392" t="n">
        <f aca="false">+[1]data1cf!U839</f>
        <v>26285.2727526667</v>
      </c>
      <c r="W839" s="392" t="n">
        <f aca="false">+[1]data1cf!V839</f>
        <v>25541.6424004182</v>
      </c>
      <c r="X839" s="392" t="n">
        <f aca="false">+[1]data1cf!W839</f>
        <v>25018.5162313575</v>
      </c>
      <c r="Y839" s="392" t="n">
        <f aca="false">+[1]data1cf!X839</f>
        <v>24497.0270173708</v>
      </c>
      <c r="Z839" s="392" t="n">
        <f aca="false">+[1]data1cf!Y839</f>
        <v>24194.7732329735</v>
      </c>
      <c r="AA839" s="392" t="n">
        <f aca="false">+[1]data1cf!Z839</f>
        <v>23459.1573624878</v>
      </c>
      <c r="AB839" s="392" t="n">
        <f aca="false">+[1]data1cf!AA839</f>
        <v>22942.8796028724</v>
      </c>
      <c r="AC839" s="392" t="n">
        <f aca="false">+[1]data1cf!AB839</f>
        <v>22428.4442506143</v>
      </c>
      <c r="AD839" s="392" t="n">
        <f aca="false">+[1]data1cf!AC839</f>
        <v>22133.5770208163</v>
      </c>
      <c r="AE839" s="392" t="n">
        <f aca="false">+[1]data1cf!AD839</f>
        <v>21405.3235152197</v>
      </c>
      <c r="AF839" s="392" t="n">
        <f aca="false">+[1]data1cf!AE839</f>
        <v>8733.12249200034</v>
      </c>
      <c r="AG839" s="392"/>
      <c r="AH839" s="393" t="n">
        <f aca="false">XNPV(0.1,B839:AF839,$B$1:$AF$1)</f>
        <v>230813.028607266</v>
      </c>
      <c r="AI839" s="393" t="n">
        <f aca="false">SUMPRODUCT(B839:AA839,$B$1010:$AA$1010)</f>
        <v>350833.519806193</v>
      </c>
      <c r="AJ839" s="394" t="n">
        <f aca="false">SUMPRODUCT(B839:AF839,$B$1012:$AF$1012)</f>
        <v>314901.58091375</v>
      </c>
      <c r="AK839" s="395" t="n">
        <f aca="false">XIRR(B839:AF839,$B$1:$AF$1)</f>
        <v>0.286506431592297</v>
      </c>
      <c r="AL839" s="396" t="n">
        <f aca="false">1-EXP(-(1/0.25)*(AI839/ABS($AI$1010)))</f>
        <v>0.995576166653204</v>
      </c>
    </row>
    <row r="840" customFormat="false" ht="12.75" hidden="false" customHeight="false" outlineLevel="0" collapsed="false">
      <c r="A840" s="386"/>
      <c r="B840" s="392" t="n">
        <f aca="false">+[1]data1cf!A840</f>
        <v>-206468.365081733</v>
      </c>
      <c r="C840" s="392" t="n">
        <f aca="false">+[1]data1cf!B840</f>
        <v>13912.0644164315</v>
      </c>
      <c r="D840" s="392" t="n">
        <f aca="false">+[1]data1cf!C840</f>
        <v>57230.821164225</v>
      </c>
      <c r="E840" s="392" t="n">
        <f aca="false">+[1]data1cf!D840</f>
        <v>54435.3706179074</v>
      </c>
      <c r="F840" s="392" t="n">
        <f aca="false">+[1]data1cf!E840</f>
        <v>41311.3898748899</v>
      </c>
      <c r="G840" s="392" t="n">
        <f aca="false">+[1]data1cf!F840</f>
        <v>39053.9178782715</v>
      </c>
      <c r="H840" s="392" t="n">
        <f aca="false">+[1]data1cf!G840</f>
        <v>36245.7822526112</v>
      </c>
      <c r="I840" s="392" t="n">
        <f aca="false">+[1]data1cf!H840</f>
        <v>33903.6042631455</v>
      </c>
      <c r="J840" s="392" t="n">
        <f aca="false">+[1]data1cf!I840</f>
        <v>33113.2040663205</v>
      </c>
      <c r="K840" s="392" t="n">
        <f aca="false">+[1]data1cf!J840</f>
        <v>31904.2076761935</v>
      </c>
      <c r="L840" s="392" t="n">
        <f aca="false">+[1]data1cf!K840</f>
        <v>30811.260562023</v>
      </c>
      <c r="M840" s="392" t="n">
        <f aca="false">+[1]data1cf!L840</f>
        <v>29859.9418468601</v>
      </c>
      <c r="N840" s="392" t="n">
        <f aca="false">+[1]data1cf!M840</f>
        <v>29004.3793556213</v>
      </c>
      <c r="O840" s="392" t="n">
        <f aca="false">+[1]data1cf!N840</f>
        <v>27810.6560591714</v>
      </c>
      <c r="P840" s="392" t="n">
        <f aca="false">+[1]data1cf!O840</f>
        <v>36102.2652593747</v>
      </c>
      <c r="Q840" s="392" t="n">
        <f aca="false">+[1]data1cf!P840</f>
        <v>44729.9976986153</v>
      </c>
      <c r="R840" s="392" t="n">
        <f aca="false">+[1]data1cf!Q840</f>
        <v>32561.1278464103</v>
      </c>
      <c r="S840" s="392" t="n">
        <f aca="false">+[1]data1cf!R840</f>
        <v>19978.2527091304</v>
      </c>
      <c r="T840" s="392" t="n">
        <f aca="false">+[1]data1cf!S840</f>
        <v>19460.771264681</v>
      </c>
      <c r="U840" s="392" t="n">
        <f aca="false">+[1]data1cf!T840</f>
        <v>18941.7466784294</v>
      </c>
      <c r="V840" s="392" t="n">
        <f aca="false">+[1]data1cf!U840</f>
        <v>18644.5640648706</v>
      </c>
      <c r="W840" s="392" t="n">
        <f aca="false">+[1]data1cf!V840</f>
        <v>17898.8815146742</v>
      </c>
      <c r="X840" s="392" t="n">
        <f aca="false">+[1]data1cf!W840</f>
        <v>17374.9441405151</v>
      </c>
      <c r="Y840" s="392" t="n">
        <f aca="false">+[1]data1cf!X840</f>
        <v>16849.2699466621</v>
      </c>
      <c r="Z840" s="392" t="n">
        <f aca="false">+[1]data1cf!Y840</f>
        <v>16543.6700316589</v>
      </c>
      <c r="AA840" s="392" t="n">
        <f aca="false">+[1]data1cf!Z840</f>
        <v>15792.5011183738</v>
      </c>
      <c r="AB840" s="392" t="n">
        <f aca="false">+[1]data1cf!AA840</f>
        <v>15261.2975384494</v>
      </c>
      <c r="AC840" s="392" t="n">
        <f aca="false">+[1]data1cf!AB840</f>
        <v>14728.1391526583</v>
      </c>
      <c r="AD840" s="392" t="n">
        <f aca="false">+[1]data1cf!AC840</f>
        <v>14414.7755313187</v>
      </c>
      <c r="AE840" s="392" t="n">
        <f aca="false">+[1]data1cf!AD840</f>
        <v>13655.7216274464</v>
      </c>
      <c r="AF840" s="392" t="n">
        <f aca="false">+[1]data1cf!AE840</f>
        <v>-1943.71870091714</v>
      </c>
      <c r="AG840" s="392"/>
      <c r="AH840" s="393" t="n">
        <f aca="false">XNPV(0.1,B840:AF840,$B$1:$AF$1)</f>
        <v>107496.884646588</v>
      </c>
      <c r="AI840" s="393" t="n">
        <f aca="false">SUMPRODUCT(B840:AA840,$B$1010:$AA$1010)</f>
        <v>204756.717455657</v>
      </c>
      <c r="AJ840" s="394" t="n">
        <f aca="false">SUMPRODUCT(B840:AF840,$B$1012:$AF$1012)</f>
        <v>173664.007311926</v>
      </c>
      <c r="AK840" s="395" t="n">
        <f aca="false">XIRR(B840:AF840,$B$1:$AF$1)</f>
        <v>0.171565950224346</v>
      </c>
      <c r="AL840" s="396" t="n">
        <f aca="false">1-EXP(-(1/0.25)*(AI840/ABS($AI$1010)))</f>
        <v>0.957731269466603</v>
      </c>
    </row>
    <row r="841" customFormat="false" ht="12.75" hidden="false" customHeight="false" outlineLevel="0" collapsed="false">
      <c r="A841" s="386"/>
      <c r="B841" s="392" t="n">
        <f aca="false">+[1]data1cf!A841</f>
        <v>-185610.334920017</v>
      </c>
      <c r="C841" s="392" t="n">
        <f aca="false">+[1]data1cf!B841</f>
        <v>22401.0962334348</v>
      </c>
      <c r="D841" s="392" t="n">
        <f aca="false">+[1]data1cf!C841</f>
        <v>63005.7638026318</v>
      </c>
      <c r="E841" s="392" t="n">
        <f aca="false">+[1]data1cf!D841</f>
        <v>59565.281407638</v>
      </c>
      <c r="F841" s="392" t="n">
        <f aca="false">+[1]data1cf!E841</f>
        <v>43975.938812961</v>
      </c>
      <c r="G841" s="392" t="n">
        <f aca="false">+[1]data1cf!F841</f>
        <v>41756.0469061376</v>
      </c>
      <c r="H841" s="392" t="n">
        <f aca="false">+[1]data1cf!G841</f>
        <v>39074.254553443</v>
      </c>
      <c r="I841" s="392" t="n">
        <f aca="false">+[1]data1cf!H841</f>
        <v>36817.3927500004</v>
      </c>
      <c r="J841" s="392" t="n">
        <f aca="false">+[1]data1cf!I841</f>
        <v>35976.1962916789</v>
      </c>
      <c r="K841" s="392" t="n">
        <f aca="false">+[1]data1cf!J841</f>
        <v>34719.7227089052</v>
      </c>
      <c r="L841" s="392" t="n">
        <f aca="false">+[1]data1cf!K841</f>
        <v>33588.436510376</v>
      </c>
      <c r="M841" s="392" t="n">
        <f aca="false">+[1]data1cf!L841</f>
        <v>32585.2120011641</v>
      </c>
      <c r="N841" s="392" t="n">
        <f aca="false">+[1]data1cf!M841</f>
        <v>31687.7199401191</v>
      </c>
      <c r="O841" s="392" t="n">
        <f aca="false">+[1]data1cf!N841</f>
        <v>30449.8971126177</v>
      </c>
      <c r="P841" s="392" t="n">
        <f aca="false">+[1]data1cf!O841</f>
        <v>37758.8773620095</v>
      </c>
      <c r="Q841" s="392" t="n">
        <f aca="false">+[1]data1cf!P841</f>
        <v>45417.9309596676</v>
      </c>
      <c r="R841" s="392" t="n">
        <f aca="false">+[1]data1cf!Q841</f>
        <v>34447.023448164</v>
      </c>
      <c r="S841" s="392" t="n">
        <f aca="false">+[1]data1cf!R841</f>
        <v>23069.4657441149</v>
      </c>
      <c r="T841" s="392" t="n">
        <f aca="false">+[1]data1cf!S841</f>
        <v>22557.299434036</v>
      </c>
      <c r="U841" s="392" t="n">
        <f aca="false">+[1]data1cf!T841</f>
        <v>22044.8859177195</v>
      </c>
      <c r="V841" s="392" t="n">
        <f aca="false">+[1]data1cf!U841</f>
        <v>21750.7980764985</v>
      </c>
      <c r="W841" s="392" t="n">
        <f aca="false">+[1]data1cf!V841</f>
        <v>21019.2873791397</v>
      </c>
      <c r="X841" s="392" t="n">
        <f aca="false">+[1]data1cf!W841</f>
        <v>20506.0868503708</v>
      </c>
      <c r="Y841" s="392" t="n">
        <f aca="false">+[1]data1cf!X841</f>
        <v>19992.6080888036</v>
      </c>
      <c r="Z841" s="392" t="n">
        <f aca="false">+[1]data1cf!Y841</f>
        <v>19696.0725190332</v>
      </c>
      <c r="AA841" s="392" t="n">
        <f aca="false">+[1]data1cf!Z841</f>
        <v>18964.7822289292</v>
      </c>
      <c r="AB841" s="392" t="n">
        <f aca="false">+[1]data1cf!AA841</f>
        <v>18450.4176779133</v>
      </c>
      <c r="AC841" s="392" t="n">
        <f aca="false">+[1]data1cf!AB841</f>
        <v>17935.7399734316</v>
      </c>
      <c r="AD841" s="392" t="n">
        <f aca="false">+[1]data1cf!AC841</f>
        <v>17638.1036134514</v>
      </c>
      <c r="AE841" s="392" t="n">
        <f aca="false">+[1]data1cf!AD841</f>
        <v>16905.4072438174</v>
      </c>
      <c r="AF841" s="392" t="n">
        <f aca="false">+[1]data1cf!AE841</f>
        <v>2851.08458962651</v>
      </c>
      <c r="AG841" s="392"/>
      <c r="AH841" s="393" t="n">
        <f aca="false">XNPV(0.1,B841:AF841,$B$1:$AF$1)</f>
        <v>163580.686981625</v>
      </c>
      <c r="AI841" s="393" t="n">
        <f aca="false">SUMPRODUCT(B841:AA841,$B$1010:$AA$1010)</f>
        <v>269659.557391152</v>
      </c>
      <c r="AJ841" s="394" t="n">
        <f aca="false">SUMPRODUCT(B841:AF841,$B$1012:$AF$1012)</f>
        <v>236848.578137207</v>
      </c>
      <c r="AK841" s="395" t="n">
        <f aca="false">XIRR(B841:AF841,$B$1:$AF$1)</f>
        <v>0.220573386869729</v>
      </c>
      <c r="AL841" s="396" t="n">
        <f aca="false">1-EXP(-(1/0.25)*(AI841/ABS($AI$1010)))</f>
        <v>0.984493952527336</v>
      </c>
    </row>
    <row r="842" customFormat="false" ht="12.75" hidden="false" customHeight="false" outlineLevel="0" collapsed="false">
      <c r="A842" s="386"/>
      <c r="B842" s="392" t="n">
        <f aca="false">+[1]data1cf!A842</f>
        <v>-164926.500710379</v>
      </c>
      <c r="C842" s="392" t="n">
        <f aca="false">+[1]data1cf!B842</f>
        <v>32818.9692335642</v>
      </c>
      <c r="D842" s="392" t="n">
        <f aca="false">+[1]data1cf!C842</f>
        <v>67690.6708330851</v>
      </c>
      <c r="E842" s="392" t="n">
        <f aca="false">+[1]data1cf!D842</f>
        <v>64918.2552260905</v>
      </c>
      <c r="F842" s="392" t="n">
        <f aca="false">+[1]data1cf!E842</f>
        <v>50159.5454476651</v>
      </c>
      <c r="G842" s="392" t="n">
        <f aca="false">+[1]data1cf!F842</f>
        <v>47859.4883443021</v>
      </c>
      <c r="H842" s="392" t="n">
        <f aca="false">+[1]data1cf!G842</f>
        <v>45202.8071360554</v>
      </c>
      <c r="I842" s="392" t="n">
        <f aca="false">+[1]data1cf!H842</f>
        <v>42934.220949703</v>
      </c>
      <c r="J842" s="392" t="n">
        <f aca="false">+[1]data1cf!I842</f>
        <v>41955.4284144039</v>
      </c>
      <c r="K842" s="392" t="n">
        <f aca="false">+[1]data1cf!J842</f>
        <v>40547.9297018388</v>
      </c>
      <c r="L842" s="392" t="n">
        <f aca="false">+[1]data1cf!K842</f>
        <v>39283.9173152102</v>
      </c>
      <c r="M842" s="392" t="n">
        <f aca="false">+[1]data1cf!L842</f>
        <v>38134.9849906835</v>
      </c>
      <c r="N842" s="392" t="n">
        <f aca="false">+[1]data1cf!M842</f>
        <v>37109.9138407656</v>
      </c>
      <c r="O842" s="392" t="n">
        <f aca="false">+[1]data1cf!N842</f>
        <v>35727.7778903057</v>
      </c>
      <c r="P842" s="392" t="n">
        <f aca="false">+[1]data1cf!O842</f>
        <v>41970.0254909668</v>
      </c>
      <c r="Q842" s="392" t="n">
        <f aca="false">+[1]data1cf!P842</f>
        <v>48606.6810037531</v>
      </c>
      <c r="R842" s="392" t="n">
        <f aca="false">+[1]data1cf!Q842</f>
        <v>38799.223750575</v>
      </c>
      <c r="S842" s="392" t="n">
        <f aca="false">+[1]data1cf!R842</f>
        <v>28579.5310069191</v>
      </c>
      <c r="T842" s="392" t="n">
        <f aca="false">+[1]data1cf!S842</f>
        <v>28042.735456222</v>
      </c>
      <c r="U842" s="392" t="n">
        <f aca="false">+[1]data1cf!T842</f>
        <v>27507.7036546264</v>
      </c>
      <c r="V842" s="392" t="n">
        <f aca="false">+[1]data1cf!U842</f>
        <v>27194.7162091064</v>
      </c>
      <c r="W842" s="392" t="n">
        <f aca="false">+[1]data1cf!V842</f>
        <v>26443.1445360052</v>
      </c>
      <c r="X842" s="392" t="n">
        <f aca="false">+[1]data1cf!W842</f>
        <v>25913.7278536696</v>
      </c>
      <c r="Y842" s="392" t="n">
        <f aca="false">+[1]data1cf!X842</f>
        <v>25386.2962864862</v>
      </c>
      <c r="Z842" s="392" t="n">
        <f aca="false">+[1]data1cf!Y842</f>
        <v>25079.7126342649</v>
      </c>
      <c r="AA842" s="392" t="n">
        <f aca="false">+[1]data1cf!Z842</f>
        <v>24337.6284979978</v>
      </c>
      <c r="AB842" s="392" t="n">
        <f aca="false">+[1]data1cf!AA842</f>
        <v>23816.5167970109</v>
      </c>
      <c r="AC842" s="392" t="n">
        <f aca="false">+[1]data1cf!AB842</f>
        <v>23297.6393606167</v>
      </c>
      <c r="AD842" s="392" t="n">
        <f aca="false">+[1]data1cf!AC842</f>
        <v>22999.9363640437</v>
      </c>
      <c r="AE842" s="392" t="n">
        <f aca="false">+[1]data1cf!AD842</f>
        <v>22266.8574041952</v>
      </c>
      <c r="AF842" s="392" t="n">
        <f aca="false">+[1]data1cf!AE842</f>
        <v>9725.14956220743</v>
      </c>
      <c r="AG842" s="392"/>
      <c r="AH842" s="393" t="n">
        <f aca="false">XNPV(0.1,B842:AF842,$B$1:$AF$1)</f>
        <v>240470.71172536</v>
      </c>
      <c r="AI842" s="393" t="n">
        <f aca="false">SUMPRODUCT(B842:AA842,$B$1010:$AA$1010)</f>
        <v>363386.13395201</v>
      </c>
      <c r="AJ842" s="394" t="n">
        <f aca="false">SUMPRODUCT(B842:AF842,$B$1012:$AF$1012)</f>
        <v>326748.662601927</v>
      </c>
      <c r="AK842" s="395" t="n">
        <f aca="false">XIRR(B842:AF842,$B$1:$AF$1)</f>
        <v>0.294324454012538</v>
      </c>
      <c r="AL842" s="396" t="n">
        <f aca="false">1-EXP(-(1/0.25)*(AI842/ABS($AI$1010)))</f>
        <v>0.996356096717276</v>
      </c>
    </row>
    <row r="843" customFormat="false" ht="12.75" hidden="false" customHeight="false" outlineLevel="0" collapsed="false">
      <c r="A843" s="386"/>
      <c r="B843" s="392" t="n">
        <f aca="false">+[1]data1cf!A843</f>
        <v>-198109.775477945</v>
      </c>
      <c r="C843" s="392" t="n">
        <f aca="false">+[1]data1cf!B843</f>
        <v>19288.1230279554</v>
      </c>
      <c r="D843" s="392" t="n">
        <f aca="false">+[1]data1cf!C843</f>
        <v>62025.6922538889</v>
      </c>
      <c r="E843" s="392" t="n">
        <f aca="false">+[1]data1cf!D843</f>
        <v>58729.6933455631</v>
      </c>
      <c r="F843" s="392" t="n">
        <f aca="false">+[1]data1cf!E843</f>
        <v>42995.3155542672</v>
      </c>
      <c r="G843" s="392" t="n">
        <f aca="false">+[1]data1cf!F843</f>
        <v>40732.4717678334</v>
      </c>
      <c r="H843" s="392" t="n">
        <f aca="false">+[1]data1cf!G843</f>
        <v>37957.5371168132</v>
      </c>
      <c r="I843" s="392" t="n">
        <f aca="false">+[1]data1cf!H843</f>
        <v>35632.7886820233</v>
      </c>
      <c r="J843" s="392" t="n">
        <f aca="false">+[1]data1cf!I843</f>
        <v>34806.8566906638</v>
      </c>
      <c r="K843" s="392" t="n">
        <f aca="false">+[1]data1cf!J843</f>
        <v>33560.7494495218</v>
      </c>
      <c r="L843" s="392" t="n">
        <f aca="false">+[1]data1cf!K843</f>
        <v>32435.960607865</v>
      </c>
      <c r="M843" s="392" t="n">
        <f aca="false">+[1]data1cf!L843</f>
        <v>31447.445562855</v>
      </c>
      <c r="N843" s="392" t="n">
        <f aca="false">+[1]data1cf!M843</f>
        <v>30560.1175109844</v>
      </c>
      <c r="O843" s="392" t="n">
        <f aca="false">+[1]data1cf!N843</f>
        <v>29331.2219586445</v>
      </c>
      <c r="P843" s="392" t="n">
        <f aca="false">+[1]data1cf!O843</f>
        <v>37212.9943841649</v>
      </c>
      <c r="Q843" s="392" t="n">
        <f aca="false">+[1]data1cf!P843</f>
        <v>45441.7871444295</v>
      </c>
      <c r="R843" s="392" t="n">
        <f aca="false">+[1]data1cf!Q843</f>
        <v>33748.721475718</v>
      </c>
      <c r="S843" s="392" t="n">
        <f aca="false">+[1]data1cf!R843</f>
        <v>21642.3572103777</v>
      </c>
      <c r="T843" s="392" t="n">
        <f aca="false">+[1]data1cf!S843</f>
        <v>21121.8035324254</v>
      </c>
      <c r="U843" s="392" t="n">
        <f aca="false">+[1]data1cf!T843</f>
        <v>20600.352329459</v>
      </c>
      <c r="V843" s="392" t="n">
        <f aca="false">+[1]data1cf!U843</f>
        <v>20300.5876698967</v>
      </c>
      <c r="W843" s="392" t="n">
        <f aca="false">+[1]data1cf!V843</f>
        <v>19554.6488377102</v>
      </c>
      <c r="X843" s="392" t="n">
        <f aca="false">+[1]data1cf!W843</f>
        <v>19030.3402498761</v>
      </c>
      <c r="Y843" s="392" t="n">
        <f aca="false">+[1]data1cf!X843</f>
        <v>18505.0214897315</v>
      </c>
      <c r="Z843" s="392" t="n">
        <f aca="false">+[1]data1cf!Y843</f>
        <v>18199.7418544067</v>
      </c>
      <c r="AA843" s="392" t="n">
        <f aca="false">+[1]data1cf!Z843</f>
        <v>17451.2313226787</v>
      </c>
      <c r="AB843" s="392" t="n">
        <f aca="false">+[1]data1cf!AA843</f>
        <v>16922.6965506919</v>
      </c>
      <c r="AC843" s="392" t="n">
        <f aca="false">+[1]data1cf!AB843</f>
        <v>16393.02482087</v>
      </c>
      <c r="AD843" s="392" t="n">
        <f aca="false">+[1]data1cf!AC843</f>
        <v>16083.2386201499</v>
      </c>
      <c r="AE843" s="392" t="n">
        <f aca="false">+[1]data1cf!AD843</f>
        <v>15330.1330295189</v>
      </c>
      <c r="AF843" s="392" t="n">
        <f aca="false">+[1]data1cf!AE843</f>
        <v>346.4689705522</v>
      </c>
      <c r="AG843" s="392"/>
      <c r="AH843" s="393" t="n">
        <f aca="false">XNPV(0.1,B843:AF843,$B$1:$AF$1)</f>
        <v>138997.700838056</v>
      </c>
      <c r="AI843" s="393" t="n">
        <f aca="false">SUMPRODUCT(B843:AA843,$B$1010:$AA$1010)</f>
        <v>241682.045159817</v>
      </c>
      <c r="AJ843" s="394" t="n">
        <f aca="false">SUMPRODUCT(B843:AF843,$B$1012:$AF$1012)</f>
        <v>209388.944666686</v>
      </c>
      <c r="AK843" s="395" t="n">
        <f aca="false">XIRR(B843:AF843,$B$1:$AF$1)</f>
        <v>0.196996228109092</v>
      </c>
      <c r="AL843" s="396" t="n">
        <f aca="false">1-EXP(-(1/0.25)*(AI843/ABS($AI$1010)))</f>
        <v>0.976108750995089</v>
      </c>
    </row>
    <row r="844" customFormat="false" ht="12.75" hidden="false" customHeight="false" outlineLevel="0" collapsed="false">
      <c r="A844" s="386"/>
      <c r="B844" s="392" t="n">
        <f aca="false">+[1]data1cf!A844</f>
        <v>-185506.056382099</v>
      </c>
      <c r="C844" s="392" t="n">
        <f aca="false">+[1]data1cf!B844</f>
        <v>26931.7773464354</v>
      </c>
      <c r="D844" s="392" t="n">
        <f aca="false">+[1]data1cf!C844</f>
        <v>63170.9186006883</v>
      </c>
      <c r="E844" s="392" t="n">
        <f aca="false">+[1]data1cf!D844</f>
        <v>60674.812098426</v>
      </c>
      <c r="F844" s="392" t="n">
        <f aca="false">+[1]data1cf!E844</f>
        <v>46882.1315414776</v>
      </c>
      <c r="G844" s="392" t="n">
        <f aca="false">+[1]data1cf!F844</f>
        <v>44566.4986109595</v>
      </c>
      <c r="H844" s="392" t="n">
        <f aca="false">+[1]data1cf!G844</f>
        <v>41803.504049765</v>
      </c>
      <c r="I844" s="392" t="n">
        <f aca="false">+[1]data1cf!H844</f>
        <v>39468.379081894</v>
      </c>
      <c r="J844" s="392" t="n">
        <f aca="false">+[1]data1cf!I844</f>
        <v>38555.6759732584</v>
      </c>
      <c r="K844" s="392" t="n">
        <f aca="false">+[1]data1cf!J844</f>
        <v>37214.0535560673</v>
      </c>
      <c r="L844" s="392" t="n">
        <f aca="false">+[1]data1cf!K844</f>
        <v>36005.2099708807</v>
      </c>
      <c r="M844" s="392" t="n">
        <f aca="false">+[1]data1cf!L844</f>
        <v>34924.7456427564</v>
      </c>
      <c r="N844" s="392" t="n">
        <f aca="false">+[1]data1cf!M844</f>
        <v>33956.7914199629</v>
      </c>
      <c r="O844" s="392" t="n">
        <f aca="false">+[1]data1cf!N844</f>
        <v>32636.5834907057</v>
      </c>
      <c r="P844" s="392" t="n">
        <f aca="false">+[1]data1cf!O844</f>
        <v>39865.243655938</v>
      </c>
      <c r="Q844" s="392" t="n">
        <f aca="false">+[1]data1cf!P844</f>
        <v>47468.9629282975</v>
      </c>
      <c r="R844" s="392" t="n">
        <f aca="false">+[1]data1cf!Q844</f>
        <v>36484.0247282012</v>
      </c>
      <c r="S844" s="392" t="n">
        <f aca="false">+[1]data1cf!R844</f>
        <v>25081.9523727154</v>
      </c>
      <c r="T844" s="392" t="n">
        <f aca="false">+[1]data1cf!S844</f>
        <v>24545.3875501777</v>
      </c>
      <c r="U844" s="392" t="n">
        <f aca="false">+[1]data1cf!T844</f>
        <v>24009.1749361588</v>
      </c>
      <c r="V844" s="392" t="n">
        <f aca="false">+[1]data1cf!U844</f>
        <v>23697.1566309611</v>
      </c>
      <c r="W844" s="392" t="n">
        <f aca="false">+[1]data1cf!V844</f>
        <v>22937.8489156868</v>
      </c>
      <c r="X844" s="392" t="n">
        <f aca="false">+[1]data1cf!W844</f>
        <v>22402.7576022176</v>
      </c>
      <c r="Y844" s="392" t="n">
        <f aca="false">+[1]data1cf!X844</f>
        <v>21868.062702539</v>
      </c>
      <c r="Z844" s="392" t="n">
        <f aca="false">+[1]data1cf!Y844</f>
        <v>21556.0214830239</v>
      </c>
      <c r="AA844" s="392" t="n">
        <f aca="false">+[1]data1cf!Z844</f>
        <v>20799.9100709815</v>
      </c>
      <c r="AB844" s="392" t="n">
        <f aca="false">+[1]data1cf!AA844</f>
        <v>20266.4772049502</v>
      </c>
      <c r="AC844" s="392" t="n">
        <f aca="false">+[1]data1cf!AB844</f>
        <v>19733.4905061329</v>
      </c>
      <c r="AD844" s="392" t="n">
        <f aca="false">+[1]data1cf!AC844</f>
        <v>19423.1381468823</v>
      </c>
      <c r="AE844" s="392" t="n">
        <f aca="false">+[1]data1cf!AD844</f>
        <v>18668.909551756</v>
      </c>
      <c r="AF844" s="392" t="n">
        <f aca="false">+[1]data1cf!AE844</f>
        <v>4606.30150290718</v>
      </c>
      <c r="AG844" s="392"/>
      <c r="AH844" s="393" t="n">
        <f aca="false">XNPV(0.1,B844:AF844,$B$1:$AF$1)</f>
        <v>185302.033534524</v>
      </c>
      <c r="AI844" s="393" t="n">
        <f aca="false">SUMPRODUCT(B844:AA844,$B$1010:$AA$1010)</f>
        <v>298310.361399859</v>
      </c>
      <c r="AJ844" s="394" t="n">
        <f aca="false">SUMPRODUCT(B844:AF844,$B$1012:$AF$1012)</f>
        <v>263676.623216921</v>
      </c>
      <c r="AK844" s="395" t="n">
        <f aca="false">XIRR(B844:AF844,$B$1:$AF$1)</f>
        <v>0.235024709939403</v>
      </c>
      <c r="AL844" s="396" t="n">
        <f aca="false">1-EXP(-(1/0.25)*(AI844/ABS($AI$1010)))</f>
        <v>0.990040320387357</v>
      </c>
    </row>
    <row r="845" customFormat="false" ht="12.75" hidden="false" customHeight="false" outlineLevel="0" collapsed="false">
      <c r="A845" s="386"/>
      <c r="B845" s="392" t="n">
        <f aca="false">+[1]data1cf!A845</f>
        <v>-208321.057870686</v>
      </c>
      <c r="C845" s="392" t="n">
        <f aca="false">+[1]data1cf!B845</f>
        <v>15621.4115343386</v>
      </c>
      <c r="D845" s="392" t="n">
        <f aca="false">+[1]data1cf!C845</f>
        <v>57549.8778465148</v>
      </c>
      <c r="E845" s="392" t="n">
        <f aca="false">+[1]data1cf!D845</f>
        <v>55892.5047705096</v>
      </c>
      <c r="F845" s="392" t="n">
        <f aca="false">+[1]data1cf!E845</f>
        <v>41472.4950802973</v>
      </c>
      <c r="G845" s="392" t="n">
        <f aca="false">+[1]data1cf!F845</f>
        <v>39198.494477081</v>
      </c>
      <c r="H845" s="392" t="n">
        <f aca="false">+[1]data1cf!G845</f>
        <v>36367.8840711706</v>
      </c>
      <c r="I845" s="392" t="n">
        <f aca="false">+[1]data1cf!H845</f>
        <v>34007.3078233618</v>
      </c>
      <c r="J845" s="392" t="n">
        <f aca="false">+[1]data1cf!I845</f>
        <v>33211.6220307464</v>
      </c>
      <c r="K845" s="392" t="n">
        <f aca="false">+[1]data1cf!J845</f>
        <v>31995.1670973815</v>
      </c>
      <c r="L845" s="392" t="n">
        <f aca="false">+[1]data1cf!K845</f>
        <v>30894.9873284583</v>
      </c>
      <c r="M845" s="392" t="n">
        <f aca="false">+[1]data1cf!L845</f>
        <v>29937.6940005162</v>
      </c>
      <c r="N845" s="392" t="n">
        <f aca="false">+[1]data1cf!M845</f>
        <v>29076.1958647041</v>
      </c>
      <c r="O845" s="392" t="n">
        <f aca="false">+[1]data1cf!N845</f>
        <v>27875.0917097004</v>
      </c>
      <c r="P845" s="392" t="n">
        <f aca="false">+[1]data1cf!O845</f>
        <v>36243.6130819547</v>
      </c>
      <c r="Q845" s="392" t="n">
        <f aca="false">+[1]data1cf!P845</f>
        <v>44950.4446376725</v>
      </c>
      <c r="R845" s="392" t="n">
        <f aca="false">+[1]data1cf!Q845</f>
        <v>32672.4142248625</v>
      </c>
      <c r="S845" s="392" t="n">
        <f aca="false">+[1]data1cf!R845</f>
        <v>19978.2785770061</v>
      </c>
      <c r="T845" s="392" t="n">
        <f aca="false">+[1]data1cf!S845</f>
        <v>19456.9664778422</v>
      </c>
      <c r="U845" s="392" t="n">
        <f aca="false">+[1]data1cf!T845</f>
        <v>18934.0776577099</v>
      </c>
      <c r="V845" s="392" t="n">
        <f aca="false">+[1]data1cf!U845</f>
        <v>18634.1525187719</v>
      </c>
      <c r="W845" s="392" t="n">
        <f aca="false">+[1]data1cf!V845</f>
        <v>17883.3792289756</v>
      </c>
      <c r="X845" s="392" t="n">
        <f aca="false">+[1]data1cf!W845</f>
        <v>17355.4707173973</v>
      </c>
      <c r="Y845" s="392" t="n">
        <f aca="false">+[1]data1cf!X845</f>
        <v>16825.7875924782</v>
      </c>
      <c r="Z845" s="392" t="n">
        <f aca="false">+[1]data1cf!Y845</f>
        <v>16517.2442285777</v>
      </c>
      <c r="AA845" s="392" t="n">
        <f aca="false">+[1]data1cf!Z845</f>
        <v>15760.8829518652</v>
      </c>
      <c r="AB845" s="392" t="n">
        <f aca="false">+[1]data1cf!AA845</f>
        <v>15225.5501200001</v>
      </c>
      <c r="AC845" s="392" t="n">
        <f aca="false">+[1]data1cf!AB845</f>
        <v>14688.2199451858</v>
      </c>
      <c r="AD845" s="392" t="n">
        <f aca="false">+[1]data1cf!AC845</f>
        <v>14371.7000556982</v>
      </c>
      <c r="AE845" s="392" t="n">
        <f aca="false">+[1]data1cf!AD845</f>
        <v>13607.3260879465</v>
      </c>
      <c r="AF845" s="392" t="n">
        <f aca="false">+[1]data1cf!AE845</f>
        <v>-2131.55916100947</v>
      </c>
      <c r="AG845" s="392"/>
      <c r="AH845" s="393" t="n">
        <f aca="false">XNPV(0.1,B845:AF845,$B$1:$AF$1)</f>
        <v>109138.639332982</v>
      </c>
      <c r="AI845" s="393" t="n">
        <f aca="false">SUMPRODUCT(B845:AA845,$B$1010:$AA$1010)</f>
        <v>206874.04144787</v>
      </c>
      <c r="AJ845" s="394" t="n">
        <f aca="false">SUMPRODUCT(B845:AF845,$B$1012:$AF$1012)</f>
        <v>175592.297549834</v>
      </c>
      <c r="AK845" s="395" t="n">
        <f aca="false">XIRR(B845:AF845,$B$1:$AF$1)</f>
        <v>0.172646370782226</v>
      </c>
      <c r="AL845" s="396" t="n">
        <f aca="false">1-EXP(-(1/0.25)*(AI845/ABS($AI$1010)))</f>
        <v>0.959091711788983</v>
      </c>
    </row>
    <row r="846" customFormat="false" ht="12.75" hidden="false" customHeight="false" outlineLevel="0" collapsed="false">
      <c r="A846" s="386"/>
      <c r="B846" s="392" t="n">
        <f aca="false">+[1]data1cf!A846</f>
        <v>-207281.532689898</v>
      </c>
      <c r="C846" s="392" t="n">
        <f aca="false">+[1]data1cf!B846</f>
        <v>12017.4627355119</v>
      </c>
      <c r="D846" s="392" t="n">
        <f aca="false">+[1]data1cf!C846</f>
        <v>52775.1595991025</v>
      </c>
      <c r="E846" s="392" t="n">
        <f aca="false">+[1]data1cf!D846</f>
        <v>52221.6733585205</v>
      </c>
      <c r="F846" s="392" t="n">
        <f aca="false">+[1]data1cf!E846</f>
        <v>38357.2109173057</v>
      </c>
      <c r="G846" s="392" t="n">
        <f aca="false">+[1]data1cf!F846</f>
        <v>36192.7910211783</v>
      </c>
      <c r="H846" s="392" t="n">
        <f aca="false">+[1]data1cf!G846</f>
        <v>33460.3593669543</v>
      </c>
      <c r="I846" s="392" t="n">
        <f aca="false">+[1]data1cf!H846</f>
        <v>31192.3869374096</v>
      </c>
      <c r="J846" s="392" t="n">
        <f aca="false">+[1]data1cf!I846</f>
        <v>30474.1712012182</v>
      </c>
      <c r="K846" s="392" t="n">
        <f aca="false">+[1]data1cf!J846</f>
        <v>29350.6876469663</v>
      </c>
      <c r="L846" s="392" t="n">
        <f aca="false">+[1]data1cf!K846</f>
        <v>28335.4623948028</v>
      </c>
      <c r="M846" s="392" t="n">
        <f aca="false">+[1]data1cf!L846</f>
        <v>27462.0147288799</v>
      </c>
      <c r="N846" s="392" t="n">
        <f aca="false">+[1]data1cf!M846</f>
        <v>26677.3055814854</v>
      </c>
      <c r="O846" s="392" t="n">
        <f aca="false">+[1]data1cf!N846</f>
        <v>25566.2570169567</v>
      </c>
      <c r="P846" s="392" t="n">
        <f aca="false">+[1]data1cf!O846</f>
        <v>33970.4725945408</v>
      </c>
      <c r="Q846" s="392" t="n">
        <f aca="false">+[1]data1cf!P846</f>
        <v>42685.718208311</v>
      </c>
      <c r="R846" s="392" t="n">
        <f aca="false">+[1]data1cf!Q846</f>
        <v>30489.8700173696</v>
      </c>
      <c r="S846" s="392" t="n">
        <f aca="false">+[1]data1cf!R846</f>
        <v>17890.0957056424</v>
      </c>
      <c r="T846" s="392" t="n">
        <f aca="false">+[1]data1cf!S846</f>
        <v>17396.472686283</v>
      </c>
      <c r="U846" s="392" t="n">
        <f aca="false">+[1]data1cf!T846</f>
        <v>16900.6717919775</v>
      </c>
      <c r="V846" s="392" t="n">
        <f aca="false">+[1]data1cf!U846</f>
        <v>16621.0503657531</v>
      </c>
      <c r="W846" s="392" t="n">
        <f aca="false">+[1]data1cf!V846</f>
        <v>15902.2730734471</v>
      </c>
      <c r="X846" s="392" t="n">
        <f aca="false">+[1]data1cf!W846</f>
        <v>15399.5386376604</v>
      </c>
      <c r="Y846" s="392" t="n">
        <f aca="false">+[1]data1cf!X846</f>
        <v>14894.3529844347</v>
      </c>
      <c r="Z846" s="392" t="n">
        <f aca="false">+[1]data1cf!Y846</f>
        <v>14603.7218032468</v>
      </c>
      <c r="AA846" s="392" t="n">
        <f aca="false">+[1]data1cf!Z846</f>
        <v>13876.3316734781</v>
      </c>
      <c r="AB846" s="392" t="n">
        <f aca="false">+[1]data1cf!AA846</f>
        <v>13363.3422582308</v>
      </c>
      <c r="AC846" s="392" t="n">
        <f aca="false">+[1]data1cf!AB846</f>
        <v>12847.5939761607</v>
      </c>
      <c r="AD846" s="392" t="n">
        <f aca="false">+[1]data1cf!AC846</f>
        <v>12546.2235526471</v>
      </c>
      <c r="AE846" s="392" t="n">
        <f aca="false">+[1]data1cf!AD846</f>
        <v>11807.4872645533</v>
      </c>
      <c r="AF846" s="392" t="n">
        <f aca="false">+[1]data1cf!AE846</f>
        <v>-3836.4162439257</v>
      </c>
      <c r="AG846" s="392"/>
      <c r="AH846" s="393" t="n">
        <f aca="false">XNPV(0.1,B846:AF846,$B$1:$AF$1)</f>
        <v>82688.8295817501</v>
      </c>
      <c r="AI846" s="393" t="n">
        <f aca="false">SUMPRODUCT(B846:AA846,$B$1010:$AA$1010)</f>
        <v>172539.623662735</v>
      </c>
      <c r="AJ846" s="394" t="n">
        <f aca="false">SUMPRODUCT(B846:AF846,$B$1012:$AF$1012)</f>
        <v>143385.605554565</v>
      </c>
      <c r="AK846" s="395" t="n">
        <f aca="false">XIRR(B846:AF846,$B$1:$AF$1)</f>
        <v>0.155704957959808</v>
      </c>
      <c r="AL846" s="396" t="n">
        <f aca="false">1-EXP(-(1/0.25)*(AI846/ABS($AI$1010)))</f>
        <v>0.930464616929273</v>
      </c>
    </row>
    <row r="847" customFormat="false" ht="12.75" hidden="false" customHeight="false" outlineLevel="0" collapsed="false">
      <c r="A847" s="386"/>
      <c r="B847" s="392" t="n">
        <f aca="false">+[1]data1cf!A847</f>
        <v>-205624.151975042</v>
      </c>
      <c r="C847" s="392" t="n">
        <f aca="false">+[1]data1cf!B847</f>
        <v>17993.8089592438</v>
      </c>
      <c r="D847" s="392" t="n">
        <f aca="false">+[1]data1cf!C847</f>
        <v>59290.5792287344</v>
      </c>
      <c r="E847" s="392" t="n">
        <f aca="false">+[1]data1cf!D847</f>
        <v>58854.6093099332</v>
      </c>
      <c r="F847" s="392" t="n">
        <f aca="false">+[1]data1cf!E847</f>
        <v>42444.3980275477</v>
      </c>
      <c r="G847" s="392" t="n">
        <f aca="false">+[1]data1cf!F847</f>
        <v>40154.4522116654</v>
      </c>
      <c r="H847" s="392" t="n">
        <f aca="false">+[1]data1cf!G847</f>
        <v>37322.4303286942</v>
      </c>
      <c r="I847" s="392" t="n">
        <f aca="false">+[1]data1cf!H847</f>
        <v>34955.8197532165</v>
      </c>
      <c r="J847" s="392" t="n">
        <f aca="false">+[1]data1cf!I847</f>
        <v>34138.1134114703</v>
      </c>
      <c r="K847" s="392" t="n">
        <f aca="false">+[1]data1cf!J847</f>
        <v>32897.1048782203</v>
      </c>
      <c r="L847" s="392" t="n">
        <f aca="false">+[1]data1cf!K847</f>
        <v>31775.1895116686</v>
      </c>
      <c r="M847" s="392" t="n">
        <f aca="false">+[1]data1cf!L847</f>
        <v>30794.4900158055</v>
      </c>
      <c r="N847" s="392" t="n">
        <f aca="false">+[1]data1cf!M847</f>
        <v>29912.3346844667</v>
      </c>
      <c r="O847" s="392" t="n">
        <f aca="false">+[1]data1cf!N847</f>
        <v>28687.7093679926</v>
      </c>
      <c r="P847" s="392" t="n">
        <f aca="false">+[1]data1cf!O847</f>
        <v>36912.8248398075</v>
      </c>
      <c r="Q847" s="392" t="n">
        <f aca="false">+[1]data1cf!P847</f>
        <v>45483.4577944684</v>
      </c>
      <c r="R847" s="392" t="n">
        <f aca="false">+[1]data1cf!Q847</f>
        <v>33355.9800315484</v>
      </c>
      <c r="S847" s="392" t="n">
        <f aca="false">+[1]data1cf!R847</f>
        <v>20811.0663858162</v>
      </c>
      <c r="T847" s="392" t="n">
        <f aca="false">+[1]data1cf!S847</f>
        <v>20285.144417672</v>
      </c>
      <c r="U847" s="392" t="n">
        <f aca="false">+[1]data1cf!T847</f>
        <v>19757.9418816159</v>
      </c>
      <c r="V847" s="392" t="n">
        <f aca="false">+[1]data1cf!U847</f>
        <v>19454.5249280313</v>
      </c>
      <c r="W847" s="392" t="n">
        <f aca="false">+[1]data1cf!V847</f>
        <v>18699.5402851078</v>
      </c>
      <c r="X847" s="392" t="n">
        <f aca="false">+[1]data1cf!W847</f>
        <v>18168.2608984722</v>
      </c>
      <c r="Y847" s="392" t="n">
        <f aca="false">+[1]data1cf!X847</f>
        <v>17635.5402213702</v>
      </c>
      <c r="Z847" s="392" t="n">
        <f aca="false">+[1]data1cf!Y847</f>
        <v>17324.7962987064</v>
      </c>
      <c r="AA847" s="392" t="n">
        <f aca="false">+[1]data1cf!Z847</f>
        <v>16565.600743749</v>
      </c>
      <c r="AB847" s="392" t="n">
        <f aca="false">+[1]data1cf!AA847</f>
        <v>16028.2915354028</v>
      </c>
      <c r="AC847" s="392" t="n">
        <f aca="false">+[1]data1cf!AB847</f>
        <v>15489.3601419387</v>
      </c>
      <c r="AD847" s="392" t="n">
        <f aca="false">+[1]data1cf!AC847</f>
        <v>15172.0989684639</v>
      </c>
      <c r="AE847" s="392" t="n">
        <f aca="false">+[1]data1cf!AD847</f>
        <v>14406.434677476</v>
      </c>
      <c r="AF847" s="392" t="n">
        <f aca="false">+[1]data1cf!AE847</f>
        <v>-1136.14176733701</v>
      </c>
      <c r="AG847" s="392"/>
      <c r="AH847" s="393" t="n">
        <f aca="false">XNPV(0.1,B847:AF847,$B$1:$AF$1)</f>
        <v>123661.102625297</v>
      </c>
      <c r="AI847" s="393" t="n">
        <f aca="false">SUMPRODUCT(B847:AA847,$B$1010:$AA$1010)</f>
        <v>224320.79301367</v>
      </c>
      <c r="AJ847" s="394" t="n">
        <f aca="false">SUMPRODUCT(B847:AF847,$B$1012:$AF$1012)</f>
        <v>192336.551179249</v>
      </c>
      <c r="AK847" s="395" t="n">
        <f aca="false">XIRR(B847:AF847,$B$1:$AF$1)</f>
        <v>0.183528591794602</v>
      </c>
      <c r="AL847" s="396" t="n">
        <f aca="false">1-EXP(-(1/0.25)*(AI847/ABS($AI$1010)))</f>
        <v>0.968758043949447</v>
      </c>
    </row>
    <row r="848" customFormat="false" ht="12.75" hidden="false" customHeight="false" outlineLevel="0" collapsed="false">
      <c r="A848" s="386"/>
      <c r="B848" s="392" t="n">
        <f aca="false">+[1]data1cf!A848</f>
        <v>-184113.164127218</v>
      </c>
      <c r="C848" s="392" t="n">
        <f aca="false">+[1]data1cf!B848</f>
        <v>26044.9003925938</v>
      </c>
      <c r="D848" s="392" t="n">
        <f aca="false">+[1]data1cf!C848</f>
        <v>64014.3945822177</v>
      </c>
      <c r="E848" s="392" t="n">
        <f aca="false">+[1]data1cf!D848</f>
        <v>61498.3922548908</v>
      </c>
      <c r="F848" s="392" t="n">
        <f aca="false">+[1]data1cf!E848</f>
        <v>46416.086946463</v>
      </c>
      <c r="G848" s="392" t="n">
        <f aca="false">+[1]data1cf!F848</f>
        <v>44124.3183402359</v>
      </c>
      <c r="H848" s="392" t="n">
        <f aca="false">+[1]data1cf!G848</f>
        <v>41387.97797934</v>
      </c>
      <c r="I848" s="392" t="n">
        <f aca="false">+[1]data1cf!H848</f>
        <v>39076.0675157784</v>
      </c>
      <c r="J848" s="392" t="n">
        <f aca="false">+[1]data1cf!I848</f>
        <v>38175.8338167695</v>
      </c>
      <c r="K848" s="392" t="n">
        <f aca="false">+[1]data1cf!J848</f>
        <v>36849.9430367538</v>
      </c>
      <c r="L848" s="392" t="n">
        <f aca="false">+[1]data1cf!K848</f>
        <v>35655.7615659789</v>
      </c>
      <c r="M848" s="392" t="n">
        <f aca="false">+[1]data1cf!L848</f>
        <v>34588.967579424</v>
      </c>
      <c r="N848" s="392" t="n">
        <f aca="false">+[1]data1cf!M848</f>
        <v>33633.8522352697</v>
      </c>
      <c r="O848" s="392" t="n">
        <f aca="false">+[1]data1cf!N848</f>
        <v>32328.9900267021</v>
      </c>
      <c r="P848" s="392" t="n">
        <f aca="false">+[1]data1cf!O848</f>
        <v>39508.8170251202</v>
      </c>
      <c r="Q848" s="392" t="n">
        <f aca="false">+[1]data1cf!P848</f>
        <v>47059.0881585471</v>
      </c>
      <c r="R848" s="392" t="n">
        <f aca="false">+[1]data1cf!Q848</f>
        <v>36158.6060977769</v>
      </c>
      <c r="S848" s="392" t="n">
        <f aca="false">+[1]data1cf!R848</f>
        <v>24843.8230734589</v>
      </c>
      <c r="T848" s="392" t="n">
        <f aca="false">+[1]data1cf!S848</f>
        <v>24313.0504633855</v>
      </c>
      <c r="U848" s="392" t="n">
        <f aca="false">+[1]data1cf!T848</f>
        <v>23782.5846105014</v>
      </c>
      <c r="V848" s="392" t="n">
        <f aca="false">+[1]data1cf!U848</f>
        <v>23474.7679190031</v>
      </c>
      <c r="W848" s="392" t="n">
        <f aca="false">+[1]data1cf!V848</f>
        <v>22722.610263245</v>
      </c>
      <c r="X848" s="392" t="n">
        <f aca="false">+[1]data1cf!W848</f>
        <v>22193.1210108311</v>
      </c>
      <c r="Y848" s="392" t="n">
        <f aca="false">+[1]data1cf!X848</f>
        <v>21663.9770163363</v>
      </c>
      <c r="Z848" s="392" t="n">
        <f aca="false">+[1]data1cf!Y848</f>
        <v>21356.0029122585</v>
      </c>
      <c r="AA848" s="392" t="n">
        <f aca="false">+[1]data1cf!Z848</f>
        <v>20606.7665427862</v>
      </c>
      <c r="AB848" s="392" t="n">
        <f aca="false">+[1]data1cf!AA848</f>
        <v>20078.7217207244</v>
      </c>
      <c r="AC848" s="392" t="n">
        <f aca="false">+[1]data1cf!AB848</f>
        <v>19551.0654894923</v>
      </c>
      <c r="AD848" s="392" t="n">
        <f aca="false">+[1]data1cf!AC848</f>
        <v>19244.6116040691</v>
      </c>
      <c r="AE848" s="392" t="n">
        <f aca="false">+[1]data1cf!AD848</f>
        <v>18496.9657801483</v>
      </c>
      <c r="AF848" s="392" t="n">
        <f aca="false">+[1]data1cf!AE848</f>
        <v>4541.10418541101</v>
      </c>
      <c r="AG848" s="392"/>
      <c r="AH848" s="393" t="n">
        <f aca="false">XNPV(0.1,B848:AF848,$B$1:$AF$1)</f>
        <v>184806.867614271</v>
      </c>
      <c r="AI848" s="393" t="n">
        <f aca="false">SUMPRODUCT(B848:AA848,$B$1010:$AA$1010)</f>
        <v>296961.51995793</v>
      </c>
      <c r="AJ848" s="394" t="n">
        <f aca="false">SUMPRODUCT(B848:AF848,$B$1012:$AF$1012)</f>
        <v>262589.645424279</v>
      </c>
      <c r="AK848" s="395" t="n">
        <f aca="false">XIRR(B848:AF848,$B$1:$AF$1)</f>
        <v>0.236128465576565</v>
      </c>
      <c r="AL848" s="396" t="n">
        <f aca="false">1-EXP(-(1/0.25)*(AI848/ABS($AI$1010)))</f>
        <v>0.989830572356423</v>
      </c>
    </row>
    <row r="849" customFormat="false" ht="12.75" hidden="false" customHeight="false" outlineLevel="0" collapsed="false">
      <c r="A849" s="386"/>
      <c r="B849" s="392" t="n">
        <f aca="false">+[1]data1cf!A849</f>
        <v>-202258.115244738</v>
      </c>
      <c r="C849" s="392" t="n">
        <f aca="false">+[1]data1cf!B849</f>
        <v>20699.862181382</v>
      </c>
      <c r="D849" s="392" t="n">
        <f aca="false">+[1]data1cf!C849</f>
        <v>62276.9118510729</v>
      </c>
      <c r="E849" s="392" t="n">
        <f aca="false">+[1]data1cf!D849</f>
        <v>58842.9342703775</v>
      </c>
      <c r="F849" s="392" t="n">
        <f aca="false">+[1]data1cf!E849</f>
        <v>44143.1344660546</v>
      </c>
      <c r="G849" s="392" t="n">
        <f aca="false">+[1]data1cf!F849</f>
        <v>41817.1814294942</v>
      </c>
      <c r="H849" s="392" t="n">
        <f aca="false">+[1]data1cf!G849</f>
        <v>38969.6585007806</v>
      </c>
      <c r="I849" s="392" t="n">
        <f aca="false">+[1]data1cf!H849</f>
        <v>36582.3049341332</v>
      </c>
      <c r="J849" s="392" t="n">
        <f aca="false">+[1]data1cf!I849</f>
        <v>35725.1516528963</v>
      </c>
      <c r="K849" s="392" t="n">
        <f aca="false">+[1]data1cf!J849</f>
        <v>34439.2414337715</v>
      </c>
      <c r="L849" s="392" t="n">
        <f aca="false">+[1]data1cf!K849</f>
        <v>33277.2084436185</v>
      </c>
      <c r="M849" s="392" t="n">
        <f aca="false">+[1]data1cf!L849</f>
        <v>32254.3709728057</v>
      </c>
      <c r="N849" s="392" t="n">
        <f aca="false">+[1]data1cf!M849</f>
        <v>31334.6382383054</v>
      </c>
      <c r="O849" s="392" t="n">
        <f aca="false">+[1]data1cf!N849</f>
        <v>30066.8610106745</v>
      </c>
      <c r="P849" s="392" t="n">
        <f aca="false">+[1]data1cf!O849</f>
        <v>38100.3296422834</v>
      </c>
      <c r="Q849" s="392" t="n">
        <f aca="false">+[1]data1cf!P849</f>
        <v>46492.494498551</v>
      </c>
      <c r="R849" s="392" t="n">
        <f aca="false">+[1]data1cf!Q849</f>
        <v>34549.5618895084</v>
      </c>
      <c r="S849" s="392" t="n">
        <f aca="false">+[1]data1cf!R849</f>
        <v>22185.766239998</v>
      </c>
      <c r="T849" s="392" t="n">
        <f aca="false">+[1]data1cf!S849</f>
        <v>21649.9898344298</v>
      </c>
      <c r="U849" s="392" t="n">
        <f aca="false">+[1]data1cf!T849</f>
        <v>21113.4020427308</v>
      </c>
      <c r="V849" s="392" t="n">
        <f aca="false">+[1]data1cf!U849</f>
        <v>20802.6139136859</v>
      </c>
      <c r="W849" s="392" t="n">
        <f aca="false">+[1]data1cf!V849</f>
        <v>20037.6942043577</v>
      </c>
      <c r="X849" s="392" t="n">
        <f aca="false">+[1]data1cf!W849</f>
        <v>19498.5232618657</v>
      </c>
      <c r="Y849" s="392" t="n">
        <f aca="false">+[1]data1cf!X849</f>
        <v>18958.4390971352</v>
      </c>
      <c r="Z849" s="392" t="n">
        <f aca="false">+[1]data1cf!Y849</f>
        <v>18642.3377287858</v>
      </c>
      <c r="AA849" s="392" t="n">
        <f aca="false">+[1]data1cf!Z849</f>
        <v>17875.4206923905</v>
      </c>
      <c r="AB849" s="392" t="n">
        <f aca="false">+[1]data1cf!AA849</f>
        <v>17332.4291686848</v>
      </c>
      <c r="AC849" s="392" t="n">
        <f aca="false">+[1]data1cf!AB849</f>
        <v>16788.4098053043</v>
      </c>
      <c r="AD849" s="392" t="n">
        <f aca="false">+[1]data1cf!AC849</f>
        <v>16468.0752937068</v>
      </c>
      <c r="AE849" s="392" t="n">
        <f aca="false">+[1]data1cf!AD849</f>
        <v>15697.1632937022</v>
      </c>
      <c r="AF849" s="392" t="n">
        <f aca="false">+[1]data1cf!AE849</f>
        <v>396.913946166802</v>
      </c>
      <c r="AG849" s="392"/>
      <c r="AH849" s="393" t="n">
        <f aca="false">XNPV(0.1,B849:AF849,$B$1:$AF$1)</f>
        <v>142200.782785643</v>
      </c>
      <c r="AI849" s="393" t="n">
        <f aca="false">SUMPRODUCT(B849:AA849,$B$1010:$AA$1010)</f>
        <v>247292.731229164</v>
      </c>
      <c r="AJ849" s="394" t="n">
        <f aca="false">SUMPRODUCT(B849:AF849,$B$1012:$AF$1012)</f>
        <v>214239.751154502</v>
      </c>
      <c r="AK849" s="395" t="n">
        <f aca="false">XIRR(B849:AF849,$B$1:$AF$1)</f>
        <v>0.196997706975232</v>
      </c>
      <c r="AL849" s="396" t="n">
        <f aca="false">1-EXP(-(1/0.25)*(AI849/ABS($AI$1010)))</f>
        <v>0.978092671586049</v>
      </c>
    </row>
    <row r="850" customFormat="false" ht="12.75" hidden="false" customHeight="false" outlineLevel="0" collapsed="false">
      <c r="A850" s="386"/>
      <c r="B850" s="392" t="n">
        <f aca="false">+[1]data1cf!A850</f>
        <v>-203358.949970404</v>
      </c>
      <c r="C850" s="392" t="n">
        <f aca="false">+[1]data1cf!B850</f>
        <v>15484.2945830843</v>
      </c>
      <c r="D850" s="392" t="n">
        <f aca="false">+[1]data1cf!C850</f>
        <v>56766.4461759545</v>
      </c>
      <c r="E850" s="392" t="n">
        <f aca="false">+[1]data1cf!D850</f>
        <v>55093.3433339281</v>
      </c>
      <c r="F850" s="392" t="n">
        <f aca="false">+[1]data1cf!E850</f>
        <v>39248.644825828</v>
      </c>
      <c r="G850" s="392" t="n">
        <f aca="false">+[1]data1cf!F850</f>
        <v>37078.3485623956</v>
      </c>
      <c r="H850" s="392" t="n">
        <f aca="false">+[1]data1cf!G850</f>
        <v>34358.6352863419</v>
      </c>
      <c r="I850" s="392" t="n">
        <f aca="false">+[1]data1cf!H850</f>
        <v>32096.0898806476</v>
      </c>
      <c r="J850" s="392" t="n">
        <f aca="false">+[1]data1cf!I850</f>
        <v>31358.7071975707</v>
      </c>
      <c r="K850" s="392" t="n">
        <f aca="false">+[1]data1cf!J850</f>
        <v>30214.8379006863</v>
      </c>
      <c r="L850" s="392" t="n">
        <f aca="false">+[1]data1cf!K850</f>
        <v>29181.9635801255</v>
      </c>
      <c r="M850" s="392" t="n">
        <f aca="false">+[1]data1cf!L850</f>
        <v>28288.3674776549</v>
      </c>
      <c r="N850" s="392" t="n">
        <f aca="false">+[1]data1cf!M850</f>
        <v>27486.2938144995</v>
      </c>
      <c r="O850" s="392" t="n">
        <f aca="false">+[1]data1cf!N850</f>
        <v>26355.8653467188</v>
      </c>
      <c r="P850" s="392" t="n">
        <f aca="false">+[1]data1cf!O850</f>
        <v>34565.1119512989</v>
      </c>
      <c r="Q850" s="392" t="n">
        <f aca="false">+[1]data1cf!P850</f>
        <v>43091.3739901169</v>
      </c>
      <c r="R850" s="392" t="n">
        <f aca="false">+[1]data1cf!Q850</f>
        <v>31118.1145530989</v>
      </c>
      <c r="S850" s="392" t="n">
        <f aca="false">+[1]data1cf!R850</f>
        <v>18740.8926355409</v>
      </c>
      <c r="T850" s="392" t="n">
        <f aca="false">+[1]data1cf!S850</f>
        <v>18244.9735012277</v>
      </c>
      <c r="U850" s="392" t="n">
        <f aca="false">+[1]data1cf!T850</f>
        <v>17747.2002119692</v>
      </c>
      <c r="V850" s="392" t="n">
        <f aca="false">+[1]data1cf!U850</f>
        <v>17465.7393408827</v>
      </c>
      <c r="W850" s="392" t="n">
        <f aca="false">+[1]data1cf!V850</f>
        <v>16745.8670012843</v>
      </c>
      <c r="X850" s="392" t="n">
        <f aca="false">+[1]data1cf!W850</f>
        <v>16242.1907742804</v>
      </c>
      <c r="Y850" s="392" t="n">
        <f aca="false">+[1]data1cf!X850</f>
        <v>15736.4276795508</v>
      </c>
      <c r="Z850" s="392" t="n">
        <f aca="false">+[1]data1cf!Y850</f>
        <v>15445.4028515849</v>
      </c>
      <c r="AA850" s="392" t="n">
        <f aca="false">+[1]data1cf!Z850</f>
        <v>14718.3885846061</v>
      </c>
      <c r="AB850" s="392" t="n">
        <f aca="false">+[1]data1cf!AA850</f>
        <v>14205.9816814392</v>
      </c>
      <c r="AC850" s="392" t="n">
        <f aca="false">+[1]data1cf!AB850</f>
        <v>13691.2259902616</v>
      </c>
      <c r="AD850" s="392" t="n">
        <f aca="false">+[1]data1cf!AC850</f>
        <v>13391.0868686578</v>
      </c>
      <c r="AE850" s="392" t="n">
        <f aca="false">+[1]data1cf!AD850</f>
        <v>12654.3842754038</v>
      </c>
      <c r="AF850" s="392" t="n">
        <f aca="false">+[1]data1cf!AE850</f>
        <v>-2701.10305664053</v>
      </c>
      <c r="AG850" s="392"/>
      <c r="AH850" s="393" t="n">
        <f aca="false">XNPV(0.1,B850:AF850,$B$1:$AF$1)</f>
        <v>100986.531073942</v>
      </c>
      <c r="AI850" s="393" t="n">
        <f aca="false">SUMPRODUCT(B850:AA850,$B$1010:$AA$1010)</f>
        <v>193866.073020377</v>
      </c>
      <c r="AJ850" s="394" t="n">
        <f aca="false">SUMPRODUCT(B850:AF850,$B$1012:$AF$1012)</f>
        <v>164014.010621852</v>
      </c>
      <c r="AK850" s="395" t="n">
        <f aca="false">XIRR(B850:AF850,$B$1:$AF$1)</f>
        <v>0.169934396155568</v>
      </c>
      <c r="AL850" s="396" t="n">
        <f aca="false">1-EXP(-(1/0.25)*(AI850/ABS($AI$1010)))</f>
        <v>0.949985170626894</v>
      </c>
    </row>
    <row r="851" customFormat="false" ht="12.75" hidden="false" customHeight="false" outlineLevel="0" collapsed="false">
      <c r="A851" s="386"/>
      <c r="B851" s="392" t="n">
        <f aca="false">+[1]data1cf!A851</f>
        <v>-204224.293667148</v>
      </c>
      <c r="C851" s="392" t="n">
        <f aca="false">+[1]data1cf!B851</f>
        <v>21594.1213049072</v>
      </c>
      <c r="D851" s="392" t="n">
        <f aca="false">+[1]data1cf!C851</f>
        <v>58022.0496975126</v>
      </c>
      <c r="E851" s="392" t="n">
        <f aca="false">+[1]data1cf!D851</f>
        <v>57444.9309286425</v>
      </c>
      <c r="F851" s="392" t="n">
        <f aca="false">+[1]data1cf!E851</f>
        <v>42224.9186566484</v>
      </c>
      <c r="G851" s="392" t="n">
        <f aca="false">+[1]data1cf!F851</f>
        <v>39950.703012674</v>
      </c>
      <c r="H851" s="392" t="n">
        <f aca="false">+[1]data1cf!G851</f>
        <v>37138.4278356229</v>
      </c>
      <c r="I851" s="392" t="n">
        <f aca="false">+[1]data1cf!H851</f>
        <v>34788.3775836428</v>
      </c>
      <c r="J851" s="392" t="n">
        <f aca="false">+[1]data1cf!I851</f>
        <v>33977.072595312</v>
      </c>
      <c r="K851" s="392" t="n">
        <f aca="false">+[1]data1cf!J851</f>
        <v>32744.568788213</v>
      </c>
      <c r="L851" s="392" t="n">
        <f aca="false">+[1]data1cf!K851</f>
        <v>31630.7324961739</v>
      </c>
      <c r="M851" s="392" t="n">
        <f aca="false">+[1]data1cf!L851</f>
        <v>30657.1485003707</v>
      </c>
      <c r="N851" s="392" t="n">
        <f aca="false">+[1]data1cf!M851</f>
        <v>29781.8518906871</v>
      </c>
      <c r="O851" s="392" t="n">
        <f aca="false">+[1]data1cf!N851</f>
        <v>28565.5797861607</v>
      </c>
      <c r="P851" s="392" t="n">
        <f aca="false">+[1]data1cf!O851</f>
        <v>36735.1299835466</v>
      </c>
      <c r="Q851" s="392" t="n">
        <f aca="false">+[1]data1cf!P851</f>
        <v>45247.7033280026</v>
      </c>
      <c r="R851" s="392" t="n">
        <f aca="false">+[1]data1cf!Q851</f>
        <v>33203.3816213975</v>
      </c>
      <c r="S851" s="392" t="n">
        <f aca="false">+[1]data1cf!R851</f>
        <v>20743.5662133457</v>
      </c>
      <c r="T851" s="392" t="n">
        <f aca="false">+[1]data1cf!S851</f>
        <v>20221.3639474311</v>
      </c>
      <c r="U851" s="392" t="n">
        <f aca="false">+[1]data1cf!T851</f>
        <v>19697.8864497936</v>
      </c>
      <c r="V851" s="392" t="n">
        <f aca="false">+[1]data1cf!U851</f>
        <v>19397.1480958829</v>
      </c>
      <c r="W851" s="392" t="n">
        <f aca="false">+[1]data1cf!V851</f>
        <v>18646.951583834</v>
      </c>
      <c r="X851" s="392" t="n">
        <f aca="false">+[1]data1cf!W851</f>
        <v>18119.4142240517</v>
      </c>
      <c r="Y851" s="392" t="n">
        <f aca="false">+[1]data1cf!X851</f>
        <v>17590.4415797305</v>
      </c>
      <c r="Z851" s="392" t="n">
        <f aca="false">+[1]data1cf!Y851</f>
        <v>17282.4471434943</v>
      </c>
      <c r="AA851" s="392" t="n">
        <f aca="false">+[1]data1cf!Z851</f>
        <v>16528.0169115699</v>
      </c>
      <c r="AB851" s="392" t="n">
        <f aca="false">+[1]data1cf!AA851</f>
        <v>15994.4748566373</v>
      </c>
      <c r="AC851" s="392" t="n">
        <f aca="false">+[1]data1cf!AB851</f>
        <v>15459.3173763112</v>
      </c>
      <c r="AD851" s="392" t="n">
        <f aca="false">+[1]data1cf!AC851</f>
        <v>15144.8733533468</v>
      </c>
      <c r="AE851" s="392" t="n">
        <f aca="false">+[1]data1cf!AD851</f>
        <v>14383.9608345482</v>
      </c>
      <c r="AF851" s="392" t="n">
        <f aca="false">+[1]data1cf!AE851</f>
        <v>-1052.71277588361</v>
      </c>
      <c r="AG851" s="392"/>
      <c r="AH851" s="393" t="n">
        <f aca="false">XNPV(0.1,B851:AF851,$B$1:$AF$1)</f>
        <v>125231.675458544</v>
      </c>
      <c r="AI851" s="393" t="n">
        <f aca="false">SUMPRODUCT(B851:AA851,$B$1010:$AA$1010)</f>
        <v>225401.240751567</v>
      </c>
      <c r="AJ851" s="394" t="n">
        <f aca="false">SUMPRODUCT(B851:AF851,$B$1012:$AF$1012)</f>
        <v>193593.7008271</v>
      </c>
      <c r="AK851" s="395" t="n">
        <f aca="false">XIRR(B851:AF851,$B$1:$AF$1)</f>
        <v>0.185799396095576</v>
      </c>
      <c r="AL851" s="396" t="n">
        <f aca="false">1-EXP(-(1/0.25)*(AI851/ABS($AI$1010)))</f>
        <v>0.969275269711759</v>
      </c>
    </row>
    <row r="852" customFormat="false" ht="12.75" hidden="false" customHeight="false" outlineLevel="0" collapsed="false">
      <c r="A852" s="386"/>
      <c r="B852" s="392" t="n">
        <f aca="false">+[1]data1cf!A852</f>
        <v>-191806.848912468</v>
      </c>
      <c r="C852" s="392" t="n">
        <f aca="false">+[1]data1cf!B852</f>
        <v>22524.9448783999</v>
      </c>
      <c r="D852" s="392" t="n">
        <f aca="false">+[1]data1cf!C852</f>
        <v>59941.722946338</v>
      </c>
      <c r="E852" s="392" t="n">
        <f aca="false">+[1]data1cf!D852</f>
        <v>57190.9166091342</v>
      </c>
      <c r="F852" s="392" t="n">
        <f aca="false">+[1]data1cf!E852</f>
        <v>42803.9970677428</v>
      </c>
      <c r="G852" s="392" t="n">
        <f aca="false">+[1]data1cf!F852</f>
        <v>40585.553630347</v>
      </c>
      <c r="H852" s="392" t="n">
        <f aca="false">+[1]data1cf!G852</f>
        <v>37876.9867121922</v>
      </c>
      <c r="I852" s="392" t="n">
        <f aca="false">+[1]data1cf!H852</f>
        <v>35605.125295394</v>
      </c>
      <c r="J852" s="392" t="n">
        <f aca="false">+[1]data1cf!I852</f>
        <v>34788.3877568045</v>
      </c>
      <c r="K852" s="392" t="n">
        <f aca="false">+[1]data1cf!J852</f>
        <v>33557.1829261952</v>
      </c>
      <c r="L852" s="392" t="n">
        <f aca="false">+[1]data1cf!K852</f>
        <v>32447.4586053828</v>
      </c>
      <c r="M852" s="392" t="n">
        <f aca="false">+[1]data1cf!L852</f>
        <v>31469.7757069956</v>
      </c>
      <c r="N852" s="392" t="n">
        <f aca="false">+[1]data1cf!M852</f>
        <v>30593.9769429439</v>
      </c>
      <c r="O852" s="392" t="n">
        <f aca="false">+[1]data1cf!N852</f>
        <v>29380.0582734706</v>
      </c>
      <c r="P852" s="392" t="n">
        <f aca="false">+[1]data1cf!O852</f>
        <v>36990.8730360074</v>
      </c>
      <c r="Q852" s="392" t="n">
        <f aca="false">+[1]data1cf!P852</f>
        <v>44944.3408708808</v>
      </c>
      <c r="R852" s="392" t="n">
        <f aca="false">+[1]data1cf!Q852</f>
        <v>33620.1743282635</v>
      </c>
      <c r="S852" s="392" t="n">
        <f aca="false">+[1]data1cf!R852</f>
        <v>21888.5558100593</v>
      </c>
      <c r="T852" s="392" t="n">
        <f aca="false">+[1]data1cf!S852</f>
        <v>21378.021899896</v>
      </c>
      <c r="U852" s="392" t="n">
        <f aca="false">+[1]data1cf!T852</f>
        <v>20866.77782681</v>
      </c>
      <c r="V852" s="392" t="n">
        <f aca="false">+[1]data1cf!U852</f>
        <v>20574.1301299341</v>
      </c>
      <c r="W852" s="392" t="n">
        <f aca="false">+[1]data1cf!V852</f>
        <v>19842.0733331717</v>
      </c>
      <c r="X852" s="392" t="n">
        <f aca="false">+[1]data1cf!W852</f>
        <v>19328.5683662299</v>
      </c>
      <c r="Y852" s="392" t="n">
        <f aca="false">+[1]data1cf!X852</f>
        <v>18814.2641046618</v>
      </c>
      <c r="Z852" s="392" t="n">
        <f aca="false">+[1]data1cf!Y852</f>
        <v>18517.0803437075</v>
      </c>
      <c r="AA852" s="392" t="n">
        <f aca="false">+[1]data1cf!Z852</f>
        <v>17783.1610629265</v>
      </c>
      <c r="AB852" s="392" t="n">
        <f aca="false">+[1]data1cf!AA852</f>
        <v>17266.3121454053</v>
      </c>
      <c r="AC852" s="392" t="n">
        <f aca="false">+[1]data1cf!AB852</f>
        <v>16748.5636147405</v>
      </c>
      <c r="AD852" s="392" t="n">
        <f aca="false">+[1]data1cf!AC852</f>
        <v>16447.9372361939</v>
      </c>
      <c r="AE852" s="392" t="n">
        <f aca="false">+[1]data1cf!AD852</f>
        <v>15710.2589507508</v>
      </c>
      <c r="AF852" s="392" t="n">
        <f aca="false">+[1]data1cf!AE852</f>
        <v>1199.01698722402</v>
      </c>
      <c r="AG852" s="392"/>
      <c r="AH852" s="393" t="n">
        <f aca="false">XNPV(0.1,B852:AF852,$B$1:$AF$1)</f>
        <v>145410.948483358</v>
      </c>
      <c r="AI852" s="393" t="n">
        <f aca="false">SUMPRODUCT(B852:AA852,$B$1010:$AA$1010)</f>
        <v>247926.595367325</v>
      </c>
      <c r="AJ852" s="394" t="n">
        <f aca="false">SUMPRODUCT(B852:AF852,$B$1012:$AF$1012)</f>
        <v>215877.725392494</v>
      </c>
      <c r="AK852" s="395" t="n">
        <f aca="false">XIRR(B852:AF852,$B$1:$AF$1)</f>
        <v>0.204662546359855</v>
      </c>
      <c r="AL852" s="396" t="n">
        <f aca="false">1-EXP(-(1/0.25)*(AI852/ABS($AI$1010)))</f>
        <v>0.978306181879117</v>
      </c>
    </row>
    <row r="853" customFormat="false" ht="12.75" hidden="false" customHeight="false" outlineLevel="0" collapsed="false">
      <c r="A853" s="386"/>
      <c r="B853" s="392" t="n">
        <f aca="false">+[1]data1cf!A853</f>
        <v>-188707.870475846</v>
      </c>
      <c r="C853" s="392" t="n">
        <f aca="false">+[1]data1cf!B853</f>
        <v>24751.8398523109</v>
      </c>
      <c r="D853" s="392" t="n">
        <f aca="false">+[1]data1cf!C853</f>
        <v>64780.492766302</v>
      </c>
      <c r="E853" s="392" t="n">
        <f aca="false">+[1]data1cf!D853</f>
        <v>64444.5273574278</v>
      </c>
      <c r="F853" s="392" t="n">
        <f aca="false">+[1]data1cf!E853</f>
        <v>47753.6230678351</v>
      </c>
      <c r="G853" s="392" t="n">
        <f aca="false">+[1]data1cf!F853</f>
        <v>45389.759008785</v>
      </c>
      <c r="H853" s="392" t="n">
        <f aca="false">+[1]data1cf!G853</f>
        <v>42571.1468119148</v>
      </c>
      <c r="I853" s="392" t="n">
        <f aca="false">+[1]data1cf!H853</f>
        <v>40188.0938190015</v>
      </c>
      <c r="J853" s="392" t="n">
        <f aca="false">+[1]data1cf!I853</f>
        <v>39251.6485875077</v>
      </c>
      <c r="K853" s="392" t="n">
        <f aca="false">+[1]data1cf!J853</f>
        <v>37879.7285718732</v>
      </c>
      <c r="L853" s="392" t="n">
        <f aca="false">+[1]data1cf!K853</f>
        <v>36642.5247314953</v>
      </c>
      <c r="M853" s="392" t="n">
        <f aca="false">+[1]data1cf!L853</f>
        <v>35535.95329975</v>
      </c>
      <c r="N853" s="392" t="n">
        <f aca="false">+[1]data1cf!M853</f>
        <v>34543.3385869204</v>
      </c>
      <c r="O853" s="392" t="n">
        <f aca="false">+[1]data1cf!N853</f>
        <v>33193.5304470602</v>
      </c>
      <c r="P853" s="392" t="n">
        <f aca="false">+[1]data1cf!O853</f>
        <v>40539.6504692975</v>
      </c>
      <c r="Q853" s="392" t="n">
        <f aca="false">+[1]data1cf!P853</f>
        <v>48269.7171209716</v>
      </c>
      <c r="R853" s="392" t="n">
        <f aca="false">+[1]data1cf!Q853</f>
        <v>37092.0239195747</v>
      </c>
      <c r="S853" s="392" t="n">
        <f aca="false">+[1]data1cf!R853</f>
        <v>25491.4105743371</v>
      </c>
      <c r="T853" s="392" t="n">
        <f aca="false">+[1]data1cf!S853</f>
        <v>24943.2182240877</v>
      </c>
      <c r="U853" s="392" t="n">
        <f aca="false">+[1]data1cf!T853</f>
        <v>24395.4416093512</v>
      </c>
      <c r="V853" s="392" t="n">
        <f aca="false">+[1]data1cf!U853</f>
        <v>24075.0045724691</v>
      </c>
      <c r="W853" s="392" t="n">
        <f aca="false">+[1]data1cf!V853</f>
        <v>23301.185848841</v>
      </c>
      <c r="X853" s="392" t="n">
        <f aca="false">+[1]data1cf!W853</f>
        <v>22754.7327809088</v>
      </c>
      <c r="Y853" s="392" t="n">
        <f aca="false">+[1]data1cf!X853</f>
        <v>22208.7476269592</v>
      </c>
      <c r="Z853" s="392" t="n">
        <f aca="false">+[1]data1cf!Y853</f>
        <v>21888.4314358002</v>
      </c>
      <c r="AA853" s="392" t="n">
        <f aca="false">+[1]data1cf!Z853</f>
        <v>21118.2376318081</v>
      </c>
      <c r="AB853" s="392" t="n">
        <f aca="false">+[1]data1cf!AA853</f>
        <v>20573.7421414469</v>
      </c>
      <c r="AC853" s="392" t="n">
        <f aca="false">+[1]data1cf!AB853</f>
        <v>20029.7732923956</v>
      </c>
      <c r="AD853" s="392" t="n">
        <f aca="false">+[1]data1cf!AC853</f>
        <v>19711.3432481889</v>
      </c>
      <c r="AE853" s="392" t="n">
        <f aca="false">+[1]data1cf!AD853</f>
        <v>18943.4791891563</v>
      </c>
      <c r="AF853" s="392" t="n">
        <f aca="false">+[1]data1cf!AE853</f>
        <v>4636.60089933028</v>
      </c>
      <c r="AG853" s="392"/>
      <c r="AH853" s="393" t="n">
        <f aca="false">XNPV(0.1,B853:AF853,$B$1:$AF$1)</f>
        <v>188655.495121056</v>
      </c>
      <c r="AI853" s="393" t="n">
        <f aca="false">SUMPRODUCT(B853:AA853,$B$1010:$AA$1010)</f>
        <v>303831.043632625</v>
      </c>
      <c r="AJ853" s="394" t="n">
        <f aca="false">SUMPRODUCT(B853:AF853,$B$1012:$AF$1012)</f>
        <v>268514.538978662</v>
      </c>
      <c r="AK853" s="395" t="n">
        <f aca="false">XIRR(B853:AF853,$B$1:$AF$1)</f>
        <v>0.234635762163065</v>
      </c>
      <c r="AL853" s="396" t="n">
        <f aca="false">1-EXP(-(1/0.25)*(AI853/ABS($AI$1010)))</f>
        <v>0.990854659375442</v>
      </c>
    </row>
    <row r="854" customFormat="false" ht="12.75" hidden="false" customHeight="false" outlineLevel="0" collapsed="false">
      <c r="A854" s="386"/>
      <c r="B854" s="392" t="n">
        <f aca="false">+[1]data1cf!A854</f>
        <v>-189357.201524921</v>
      </c>
      <c r="C854" s="392" t="n">
        <f aca="false">+[1]data1cf!B854</f>
        <v>24041.1298559241</v>
      </c>
      <c r="D854" s="392" t="n">
        <f aca="false">+[1]data1cf!C854</f>
        <v>61893.967992891</v>
      </c>
      <c r="E854" s="392" t="n">
        <f aca="false">+[1]data1cf!D854</f>
        <v>58677.1393374259</v>
      </c>
      <c r="F854" s="392" t="n">
        <f aca="false">+[1]data1cf!E854</f>
        <v>45321.9597046483</v>
      </c>
      <c r="G854" s="392" t="n">
        <f aca="false">+[1]data1cf!F854</f>
        <v>43034.8101178469</v>
      </c>
      <c r="H854" s="392" t="n">
        <f aca="false">+[1]data1cf!G854</f>
        <v>40278.7053816921</v>
      </c>
      <c r="I854" s="392" t="n">
        <f aca="false">+[1]data1cf!H854</f>
        <v>37956.8843321767</v>
      </c>
      <c r="J854" s="392" t="n">
        <f aca="false">+[1]data1cf!I854</f>
        <v>37079.870281225</v>
      </c>
      <c r="K854" s="392" t="n">
        <f aca="false">+[1]data1cf!J854</f>
        <v>35778.3676392036</v>
      </c>
      <c r="L854" s="392" t="n">
        <f aca="false">+[1]data1cf!K854</f>
        <v>34605.17031322</v>
      </c>
      <c r="M854" s="392" t="n">
        <f aca="false">+[1]data1cf!L854</f>
        <v>33562.7148409448</v>
      </c>
      <c r="N854" s="392" t="n">
        <f aca="false">+[1]data1cf!M854</f>
        <v>32628.4432529788</v>
      </c>
      <c r="O854" s="392" t="n">
        <f aca="false">+[1]data1cf!N854</f>
        <v>31346.7171808996</v>
      </c>
      <c r="P854" s="392" t="n">
        <f aca="false">+[1]data1cf!O854</f>
        <v>38784.6505146731</v>
      </c>
      <c r="Q854" s="392" t="n">
        <f aca="false">+[1]data1cf!P854</f>
        <v>46585.8669614344</v>
      </c>
      <c r="R854" s="392" t="n">
        <f aca="false">+[1]data1cf!Q854</f>
        <v>35387.1340512128</v>
      </c>
      <c r="S854" s="392" t="n">
        <f aca="false">+[1]data1cf!R854</f>
        <v>23773.7937771789</v>
      </c>
      <c r="T854" s="392" t="n">
        <f aca="false">+[1]data1cf!S854</f>
        <v>23245.26661207</v>
      </c>
      <c r="U854" s="392" t="n">
        <f aca="false">+[1]data1cf!T854</f>
        <v>22716.6334359941</v>
      </c>
      <c r="V854" s="392" t="n">
        <f aca="false">+[1]data1cf!U854</f>
        <v>22410.67030539</v>
      </c>
      <c r="W854" s="392" t="n">
        <f aca="false">+[1]data1cf!V854</f>
        <v>21659.036234216</v>
      </c>
      <c r="X854" s="392" t="n">
        <f aca="false">+[1]data1cf!W854</f>
        <v>21130.0655587638</v>
      </c>
      <c r="Y854" s="392" t="n">
        <f aca="false">+[1]data1cf!X854</f>
        <v>20600.9755670344</v>
      </c>
      <c r="Z854" s="392" t="n">
        <f aca="false">+[1]data1cf!Y854</f>
        <v>20293.0029750351</v>
      </c>
      <c r="AA854" s="392" t="n">
        <f aca="false">+[1]data1cf!Z854</f>
        <v>19542.4232094063</v>
      </c>
      <c r="AB854" s="392" t="n">
        <f aca="false">+[1]data1cf!AA854</f>
        <v>19012.9533591555</v>
      </c>
      <c r="AC854" s="392" t="n">
        <f aca="false">+[1]data1cf!AB854</f>
        <v>18483.3492173835</v>
      </c>
      <c r="AD854" s="392" t="n">
        <f aca="false">+[1]data1cf!AC854</f>
        <v>18174.8174856543</v>
      </c>
      <c r="AE854" s="392" t="n">
        <f aca="false">+[1]data1cf!AD854</f>
        <v>17423.7218234313</v>
      </c>
      <c r="AF854" s="392" t="n">
        <f aca="false">+[1]data1cf!AE854</f>
        <v>3081.74106538984</v>
      </c>
      <c r="AG854" s="392"/>
      <c r="AH854" s="393" t="n">
        <f aca="false">XNPV(0.1,B854:AF854,$B$1:$AF$1)</f>
        <v>166712.539273557</v>
      </c>
      <c r="AI854" s="393" t="n">
        <f aca="false">SUMPRODUCT(B854:AA854,$B$1010:$AA$1010)</f>
        <v>275486.491608884</v>
      </c>
      <c r="AJ854" s="394" t="n">
        <f aca="false">SUMPRODUCT(B854:AF854,$B$1012:$AF$1012)</f>
        <v>241859.270419824</v>
      </c>
      <c r="AK854" s="395" t="n">
        <f aca="false">XIRR(B854:AF854,$B$1:$AF$1)</f>
        <v>0.219482058714263</v>
      </c>
      <c r="AL854" s="396" t="n">
        <f aca="false">1-EXP(-(1/0.25)*(AI854/ABS($AI$1010)))</f>
        <v>0.985828997276046</v>
      </c>
    </row>
    <row r="855" customFormat="false" ht="12.75" hidden="false" customHeight="false" outlineLevel="0" collapsed="false">
      <c r="A855" s="386"/>
      <c r="B855" s="392" t="n">
        <f aca="false">+[1]data1cf!A855</f>
        <v>-215053.422424076</v>
      </c>
      <c r="C855" s="392" t="n">
        <f aca="false">+[1]data1cf!B855</f>
        <v>9367.7817515293</v>
      </c>
      <c r="D855" s="392" t="n">
        <f aca="false">+[1]data1cf!C855</f>
        <v>54251.2298796935</v>
      </c>
      <c r="E855" s="392" t="n">
        <f aca="false">+[1]data1cf!D855</f>
        <v>53903.7258028948</v>
      </c>
      <c r="F855" s="392" t="n">
        <f aca="false">+[1]data1cf!E855</f>
        <v>36926.7803634941</v>
      </c>
      <c r="G855" s="392" t="n">
        <f aca="false">+[1]data1cf!F855</f>
        <v>34762.8686536547</v>
      </c>
      <c r="H855" s="392" t="n">
        <f aca="false">+[1]data1cf!G855</f>
        <v>31995.7391108686</v>
      </c>
      <c r="I855" s="392" t="n">
        <f aca="false">+[1]data1cf!H855</f>
        <v>29707.8802477786</v>
      </c>
      <c r="J855" s="392" t="n">
        <f aca="false">+[1]data1cf!I855</f>
        <v>29019.3698289532</v>
      </c>
      <c r="K855" s="392" t="n">
        <f aca="false">+[1]data1cf!J855</f>
        <v>27926.4209978222</v>
      </c>
      <c r="L855" s="392" t="n">
        <f aca="false">+[1]data1cf!K855</f>
        <v>26937.184103477</v>
      </c>
      <c r="M855" s="392" t="n">
        <f aca="false">+[1]data1cf!L855</f>
        <v>26094.7215761773</v>
      </c>
      <c r="N855" s="392" t="n">
        <f aca="false">+[1]data1cf!M855</f>
        <v>25336.2626459463</v>
      </c>
      <c r="O855" s="392" t="n">
        <f aca="false">+[1]data1cf!N855</f>
        <v>24254.0747505732</v>
      </c>
      <c r="P855" s="392" t="n">
        <f aca="false">+[1]data1cf!O855</f>
        <v>33035.8333728802</v>
      </c>
      <c r="Q855" s="392" t="n">
        <f aca="false">+[1]data1cf!P855</f>
        <v>42119.6551271197</v>
      </c>
      <c r="R855" s="392" t="n">
        <f aca="false">+[1]data1cf!Q855</f>
        <v>29480.4637256154</v>
      </c>
      <c r="S855" s="392" t="n">
        <f aca="false">+[1]data1cf!R855</f>
        <v>16436.1970683044</v>
      </c>
      <c r="T855" s="392" t="n">
        <f aca="false">+[1]data1cf!S855</f>
        <v>15944.2882884836</v>
      </c>
      <c r="U855" s="392" t="n">
        <f aca="false">+[1]data1cf!T855</f>
        <v>15449.6290649147</v>
      </c>
      <c r="V855" s="392" t="n">
        <f aca="false">+[1]data1cf!U855</f>
        <v>15171.569124438</v>
      </c>
      <c r="W855" s="392" t="n">
        <f aca="false">+[1]data1cf!V855</f>
        <v>14451.7267578834</v>
      </c>
      <c r="X855" s="392" t="n">
        <f aca="false">+[1]data1cf!W855</f>
        <v>13948.3111473361</v>
      </c>
      <c r="Y855" s="392" t="n">
        <f aca="false">+[1]data1cf!X855</f>
        <v>13441.7998881188</v>
      </c>
      <c r="Z855" s="392" t="n">
        <f aca="false">+[1]data1cf!Y855</f>
        <v>13150.1435965058</v>
      </c>
      <c r="AA855" s="392" t="n">
        <f aca="false">+[1]data1cf!Z855</f>
        <v>12419.1161597503</v>
      </c>
      <c r="AB855" s="392" t="n">
        <f aca="false">+[1]data1cf!AA855</f>
        <v>11902.749509845</v>
      </c>
      <c r="AC855" s="392" t="n">
        <f aca="false">+[1]data1cf!AB855</f>
        <v>11382.8986800891</v>
      </c>
      <c r="AD855" s="392" t="n">
        <f aca="false">+[1]data1cf!AC855</f>
        <v>11077.6035407509</v>
      </c>
      <c r="AE855" s="392" t="n">
        <f aca="false">+[1]data1cf!AD855</f>
        <v>10332.3232436812</v>
      </c>
      <c r="AF855" s="392" t="n">
        <f aca="false">+[1]data1cf!AE855</f>
        <v>-5884.88321297534</v>
      </c>
      <c r="AG855" s="392"/>
      <c r="AH855" s="393" t="n">
        <f aca="false">XNPV(0.1,B855:AF855,$B$1:$AF$1)</f>
        <v>65468.9142219052</v>
      </c>
      <c r="AI855" s="393" t="n">
        <f aca="false">SUMPRODUCT(B855:AA855,$B$1010:$AA$1010)</f>
        <v>151687.214533797</v>
      </c>
      <c r="AJ855" s="394" t="n">
        <f aca="false">SUMPRODUCT(B855:AF855,$B$1012:$AF$1012)</f>
        <v>123241.538212165</v>
      </c>
      <c r="AK855" s="395" t="n">
        <f aca="false">XIRR(B855:AF855,$B$1:$AF$1)</f>
        <v>0.1436337182552</v>
      </c>
      <c r="AL855" s="396" t="n">
        <f aca="false">1-EXP(-(1/0.25)*(AI855/ABS($AI$1010)))</f>
        <v>0.904030782171959</v>
      </c>
    </row>
    <row r="856" customFormat="false" ht="12.75" hidden="false" customHeight="false" outlineLevel="0" collapsed="false">
      <c r="A856" s="386"/>
      <c r="B856" s="392" t="n">
        <f aca="false">+[1]data1cf!A856</f>
        <v>-196659.033346967</v>
      </c>
      <c r="C856" s="392" t="n">
        <f aca="false">+[1]data1cf!B856</f>
        <v>20290.7856807376</v>
      </c>
      <c r="D856" s="392" t="n">
        <f aca="false">+[1]data1cf!C856</f>
        <v>59784.78904567</v>
      </c>
      <c r="E856" s="392" t="n">
        <f aca="false">+[1]data1cf!D856</f>
        <v>56844.6111061942</v>
      </c>
      <c r="F856" s="392" t="n">
        <f aca="false">+[1]data1cf!E856</f>
        <v>43218.4408479358</v>
      </c>
      <c r="G856" s="392" t="n">
        <f aca="false">+[1]data1cf!F856</f>
        <v>40956.95749511</v>
      </c>
      <c r="H856" s="392" t="n">
        <f aca="false">+[1]data1cf!G856</f>
        <v>38189.7412005706</v>
      </c>
      <c r="I856" s="392" t="n">
        <f aca="false">+[1]data1cf!H856</f>
        <v>35869.8986389735</v>
      </c>
      <c r="J856" s="392" t="n">
        <f aca="false">+[1]data1cf!I856</f>
        <v>35039.5026383318</v>
      </c>
      <c r="K856" s="392" t="n">
        <f aca="false">+[1]data1cf!J856</f>
        <v>33788.9837778208</v>
      </c>
      <c r="L856" s="392" t="n">
        <f aca="false">+[1]data1cf!K856</f>
        <v>32660.5174920646</v>
      </c>
      <c r="M856" s="392" t="n">
        <f aca="false">+[1]data1cf!L856</f>
        <v>31667.3864307306</v>
      </c>
      <c r="N856" s="392" t="n">
        <f aca="false">+[1]data1cf!M856</f>
        <v>30776.2241439154</v>
      </c>
      <c r="O856" s="392" t="n">
        <f aca="false">+[1]data1cf!N856</f>
        <v>29543.1877888209</v>
      </c>
      <c r="P856" s="392" t="n">
        <f aca="false">+[1]data1cf!O856</f>
        <v>37355.6300016761</v>
      </c>
      <c r="Q856" s="392" t="n">
        <f aca="false">+[1]data1cf!P856</f>
        <v>45516.3883694492</v>
      </c>
      <c r="R856" s="392" t="n">
        <f aca="false">+[1]data1cf!Q856</f>
        <v>33906.3832061745</v>
      </c>
      <c r="S856" s="392" t="n">
        <f aca="false">+[1]data1cf!R856</f>
        <v>21883.4535552435</v>
      </c>
      <c r="T856" s="392" t="n">
        <f aca="false">+[1]data1cf!S856</f>
        <v>21362.9504302622</v>
      </c>
      <c r="U856" s="392" t="n">
        <f aca="false">+[1]data1cf!T856</f>
        <v>20841.6476638312</v>
      </c>
      <c r="V856" s="392" t="n">
        <f aca="false">+[1]data1cf!U856</f>
        <v>20541.8637788085</v>
      </c>
      <c r="W856" s="392" t="n">
        <f aca="false">+[1]data1cf!V856</f>
        <v>19796.5465299689</v>
      </c>
      <c r="X856" s="392" t="n">
        <f aca="false">+[1]data1cf!W856</f>
        <v>19272.6980034285</v>
      </c>
      <c r="Y856" s="392" t="n">
        <f aca="false">+[1]data1cf!X856</f>
        <v>18747.9494733915</v>
      </c>
      <c r="Z856" s="392" t="n">
        <f aca="false">+[1]data1cf!Y856</f>
        <v>18443.0971073469</v>
      </c>
      <c r="AA856" s="392" t="n">
        <f aca="false">+[1]data1cf!Z856</f>
        <v>17695.6435924056</v>
      </c>
      <c r="AB856" s="392" t="n">
        <f aca="false">+[1]data1cf!AA856</f>
        <v>17168.0297869373</v>
      </c>
      <c r="AC856" s="392" t="n">
        <f aca="false">+[1]data1cf!AB856</f>
        <v>16639.4030196047</v>
      </c>
      <c r="AD856" s="392" t="n">
        <f aca="false">+[1]data1cf!AC856</f>
        <v>16330.5435286859</v>
      </c>
      <c r="AE856" s="392" t="n">
        <f aca="false">+[1]data1cf!AD856</f>
        <v>15578.9881322572</v>
      </c>
      <c r="AF856" s="392" t="n">
        <f aca="false">+[1]data1cf!AE856</f>
        <v>702.582722654774</v>
      </c>
      <c r="AG856" s="392"/>
      <c r="AH856" s="393" t="n">
        <f aca="false">XNPV(0.1,B856:AF856,$B$1:$AF$1)</f>
        <v>139620.686485242</v>
      </c>
      <c r="AI856" s="393" t="n">
        <f aca="false">SUMPRODUCT(B856:AA856,$B$1010:$AA$1010)</f>
        <v>242600.972280852</v>
      </c>
      <c r="AJ856" s="394" t="n">
        <f aca="false">SUMPRODUCT(B856:AF856,$B$1012:$AF$1012)</f>
        <v>210286.071315068</v>
      </c>
      <c r="AK856" s="395" t="n">
        <f aca="false">XIRR(B856:AF856,$B$1:$AF$1)</f>
        <v>0.197310667235427</v>
      </c>
      <c r="AL856" s="396" t="n">
        <f aca="false">1-EXP(-(1/0.25)*(AI856/ABS($AI$1010)))</f>
        <v>0.976445571577356</v>
      </c>
    </row>
    <row r="857" customFormat="false" ht="12.75" hidden="false" customHeight="false" outlineLevel="0" collapsed="false">
      <c r="A857" s="386"/>
      <c r="B857" s="392" t="n">
        <f aca="false">+[1]data1cf!A857</f>
        <v>-218708.267565473</v>
      </c>
      <c r="C857" s="392" t="n">
        <f aca="false">+[1]data1cf!B857</f>
        <v>8330.68862677686</v>
      </c>
      <c r="D857" s="392" t="n">
        <f aca="false">+[1]data1cf!C857</f>
        <v>52228.4319135076</v>
      </c>
      <c r="E857" s="392" t="n">
        <f aca="false">+[1]data1cf!D857</f>
        <v>48985.8393766265</v>
      </c>
      <c r="F857" s="392" t="n">
        <f aca="false">+[1]data1cf!E857</f>
        <v>34024.5185205604</v>
      </c>
      <c r="G857" s="392" t="n">
        <f aca="false">+[1]data1cf!F857</f>
        <v>31934.7796858784</v>
      </c>
      <c r="H857" s="392" t="n">
        <f aca="false">+[1]data1cf!G857</f>
        <v>29214.4035725904</v>
      </c>
      <c r="I857" s="392" t="n">
        <f aca="false">+[1]data1cf!H857</f>
        <v>26977.8401926754</v>
      </c>
      <c r="J857" s="392" t="n">
        <f aca="false">+[1]data1cf!I857</f>
        <v>26358.2146936251</v>
      </c>
      <c r="K857" s="392" t="n">
        <f aca="false">+[1]data1cf!J857</f>
        <v>25345.0678541675</v>
      </c>
      <c r="L857" s="392" t="n">
        <f aca="false">+[1]data1cf!K857</f>
        <v>24427.6793205213</v>
      </c>
      <c r="M857" s="392" t="n">
        <f aca="false">+[1]data1cf!L857</f>
        <v>23659.1179344527</v>
      </c>
      <c r="N857" s="392" t="n">
        <f aca="false">+[1]data1cf!M857</f>
        <v>22967.1482735958</v>
      </c>
      <c r="O857" s="392" t="n">
        <f aca="false">+[1]data1cf!N857</f>
        <v>21961.8580844819</v>
      </c>
      <c r="P857" s="392" t="n">
        <f aca="false">+[1]data1cf!O857</f>
        <v>30979.279580211</v>
      </c>
      <c r="Q857" s="392" t="n">
        <f aca="false">+[1]data1cf!P857</f>
        <v>40275.3442297054</v>
      </c>
      <c r="R857" s="392" t="n">
        <f aca="false">+[1]data1cf!Q857</f>
        <v>27443.0937766638</v>
      </c>
      <c r="S857" s="392" t="n">
        <f aca="false">+[1]data1cf!R857</f>
        <v>14213.3361631999</v>
      </c>
      <c r="T857" s="392" t="n">
        <f aca="false">+[1]data1cf!S857</f>
        <v>13741.0583215211</v>
      </c>
      <c r="U857" s="392" t="n">
        <f aca="false">+[1]data1cf!T857</f>
        <v>13265.3037924025</v>
      </c>
      <c r="V857" s="392" t="n">
        <f aca="false">+[1]data1cf!U857</f>
        <v>13001.8093747199</v>
      </c>
      <c r="W857" s="392" t="n">
        <f aca="false">+[1]data1cf!V857</f>
        <v>12302.9443403341</v>
      </c>
      <c r="X857" s="392" t="n">
        <f aca="false">+[1]data1cf!W857</f>
        <v>11816.1213352113</v>
      </c>
      <c r="Y857" s="392" t="n">
        <f aca="false">+[1]data1cf!X857</f>
        <v>11325.3852877452</v>
      </c>
      <c r="Z857" s="392" t="n">
        <f aca="false">+[1]data1cf!Y857</f>
        <v>11045.2322938619</v>
      </c>
      <c r="AA857" s="392" t="n">
        <f aca="false">+[1]data1cf!Z857</f>
        <v>10331.700978964</v>
      </c>
      <c r="AB857" s="392" t="n">
        <f aca="false">+[1]data1cf!AA857</f>
        <v>9828.5072642419</v>
      </c>
      <c r="AC857" s="392" t="n">
        <f aca="false">+[1]data1cf!AB857</f>
        <v>9320.90938588854</v>
      </c>
      <c r="AD857" s="392" t="n">
        <f aca="false">+[1]data1cf!AC857</f>
        <v>9023.62960864149</v>
      </c>
      <c r="AE857" s="392" t="n">
        <f aca="false">+[1]data1cf!AD857</f>
        <v>8291.96867490517</v>
      </c>
      <c r="AF857" s="392" t="n">
        <f aca="false">+[1]data1cf!AE857</f>
        <v>-8182.50265217469</v>
      </c>
      <c r="AG857" s="392"/>
      <c r="AH857" s="393" t="n">
        <f aca="false">XNPV(0.1,B857:AF857,$B$1:$AF$1)</f>
        <v>38362.1313035298</v>
      </c>
      <c r="AI857" s="393" t="n">
        <f aca="false">SUMPRODUCT(B857:AA857,$B$1010:$AA$1010)</f>
        <v>117031.967627212</v>
      </c>
      <c r="AJ857" s="394" t="n">
        <f aca="false">SUMPRODUCT(B857:AF857,$B$1012:$AF$1012)</f>
        <v>90479.8648135441</v>
      </c>
      <c r="AK857" s="395" t="n">
        <f aca="false">XIRR(B857:AF857,$B$1:$AF$1)</f>
        <v>0.125883902317924</v>
      </c>
      <c r="AL857" s="396" t="n">
        <f aca="false">1-EXP(-(1/0.25)*(AI857/ABS($AI$1010)))</f>
        <v>0.836062102040987</v>
      </c>
    </row>
    <row r="858" customFormat="false" ht="12.75" hidden="false" customHeight="false" outlineLevel="0" collapsed="false">
      <c r="A858" s="386"/>
      <c r="B858" s="392" t="n">
        <f aca="false">+[1]data1cf!A858</f>
        <v>-218211.221266822</v>
      </c>
      <c r="C858" s="392" t="n">
        <f aca="false">+[1]data1cf!B858</f>
        <v>11684.6048797549</v>
      </c>
      <c r="D858" s="392" t="n">
        <f aca="false">+[1]data1cf!C858</f>
        <v>54457.1239150971</v>
      </c>
      <c r="E858" s="392" t="n">
        <f aca="false">+[1]data1cf!D858</f>
        <v>54365.6680181422</v>
      </c>
      <c r="F858" s="392" t="n">
        <f aca="false">+[1]data1cf!E858</f>
        <v>38728.3124494784</v>
      </c>
      <c r="G858" s="392" t="n">
        <f aca="false">+[1]data1cf!F858</f>
        <v>36485.5948105213</v>
      </c>
      <c r="H858" s="392" t="n">
        <f aca="false">+[1]data1cf!G858</f>
        <v>33636.9642183233</v>
      </c>
      <c r="I858" s="392" t="n">
        <f aca="false">+[1]data1cf!H858</f>
        <v>31276.2120558361</v>
      </c>
      <c r="J858" s="392" t="n">
        <f aca="false">+[1]data1cf!I858</f>
        <v>30541.0835064157</v>
      </c>
      <c r="K858" s="392" t="n">
        <f aca="false">+[1]data1cf!J858</f>
        <v>29390.603407561</v>
      </c>
      <c r="L858" s="392" t="n">
        <f aca="false">+[1]data1cf!K858</f>
        <v>28348.2031223501</v>
      </c>
      <c r="M858" s="392" t="n">
        <f aca="false">+[1]data1cf!L858</f>
        <v>27454.92487953</v>
      </c>
      <c r="N858" s="392" t="n">
        <f aca="false">+[1]data1cf!M858</f>
        <v>26649.2677636629</v>
      </c>
      <c r="O858" s="392" t="n">
        <f aca="false">+[1]data1cf!N858</f>
        <v>25511.1308714009</v>
      </c>
      <c r="P858" s="392" t="n">
        <f aca="false">+[1]data1cf!O858</f>
        <v>34384.1792973806</v>
      </c>
      <c r="Q858" s="392" t="n">
        <f aca="false">+[1]data1cf!P858</f>
        <v>43576.1697342563</v>
      </c>
      <c r="R858" s="392" t="n">
        <f aca="false">+[1]data1cf!Q858</f>
        <v>30740.3539657237</v>
      </c>
      <c r="S858" s="392" t="n">
        <f aca="false">+[1]data1cf!R858</f>
        <v>17490.3305708202</v>
      </c>
      <c r="T858" s="392" t="n">
        <f aca="false">+[1]data1cf!S858</f>
        <v>16979.0004378239</v>
      </c>
      <c r="U858" s="392" t="n">
        <f aca="false">+[1]data1cf!T858</f>
        <v>16465.1755955688</v>
      </c>
      <c r="V858" s="392" t="n">
        <f aca="false">+[1]data1cf!U858</f>
        <v>16172.9688260494</v>
      </c>
      <c r="W858" s="392" t="n">
        <f aca="false">+[1]data1cf!V858</f>
        <v>15429.7401729326</v>
      </c>
      <c r="X858" s="392" t="n">
        <f aca="false">+[1]data1cf!W858</f>
        <v>14907.9731069238</v>
      </c>
      <c r="Y858" s="392" t="n">
        <f aca="false">+[1]data1cf!X858</f>
        <v>14383.3982236658</v>
      </c>
      <c r="Z858" s="392" t="n">
        <f aca="false">+[1]data1cf!Y858</f>
        <v>14078.5167733449</v>
      </c>
      <c r="AA858" s="392" t="n">
        <f aca="false">+[1]data1cf!Z858</f>
        <v>13325.4855402968</v>
      </c>
      <c r="AB858" s="392" t="n">
        <f aca="false">+[1]data1cf!AA858</f>
        <v>12791.9716142331</v>
      </c>
      <c r="AC858" s="392" t="n">
        <f aca="false">+[1]data1cf!AB858</f>
        <v>12255.2974651187</v>
      </c>
      <c r="AD858" s="392" t="n">
        <f aca="false">+[1]data1cf!AC858</f>
        <v>11937.8693030075</v>
      </c>
      <c r="AE858" s="392" t="n">
        <f aca="false">+[1]data1cf!AD858</f>
        <v>11172.0864267702</v>
      </c>
      <c r="AF858" s="392" t="n">
        <f aca="false">+[1]data1cf!AE858</f>
        <v>-5291.24575489105</v>
      </c>
      <c r="AG858" s="392"/>
      <c r="AH858" s="393" t="n">
        <f aca="false">XNPV(0.1,B858:AF858,$B$1:$AF$1)</f>
        <v>74601.4039197105</v>
      </c>
      <c r="AI858" s="393" t="n">
        <f aca="false">SUMPRODUCT(B858:AA858,$B$1010:$AA$1010)</f>
        <v>164853.345321463</v>
      </c>
      <c r="AJ858" s="394" t="n">
        <f aca="false">SUMPRODUCT(B858:AF858,$B$1012:$AF$1012)</f>
        <v>135249.430609137</v>
      </c>
      <c r="AK858" s="395" t="n">
        <f aca="false">XIRR(B858:AF858,$B$1:$AF$1)</f>
        <v>0.148538656572334</v>
      </c>
      <c r="AL858" s="396" t="n">
        <f aca="false">1-EXP(-(1/0.25)*(AI858/ABS($AI$1010)))</f>
        <v>0.921696143383712</v>
      </c>
    </row>
    <row r="859" customFormat="false" ht="12.75" hidden="false" customHeight="false" outlineLevel="0" collapsed="false">
      <c r="A859" s="386"/>
      <c r="B859" s="392" t="n">
        <f aca="false">+[1]data1cf!A859</f>
        <v>-169995.576470932</v>
      </c>
      <c r="C859" s="392" t="n">
        <f aca="false">+[1]data1cf!B859</f>
        <v>30379.5679258449</v>
      </c>
      <c r="D859" s="392" t="n">
        <f aca="false">+[1]data1cf!C859</f>
        <v>66134.3268150055</v>
      </c>
      <c r="E859" s="392" t="n">
        <f aca="false">+[1]data1cf!D859</f>
        <v>63753.2664884362</v>
      </c>
      <c r="F859" s="392" t="n">
        <f aca="false">+[1]data1cf!E859</f>
        <v>48322.1548315674</v>
      </c>
      <c r="G859" s="392" t="n">
        <f aca="false">+[1]data1cf!F859</f>
        <v>46052.4200839854</v>
      </c>
      <c r="H859" s="392" t="n">
        <f aca="false">+[1]data1cf!G859</f>
        <v>43398.6920701071</v>
      </c>
      <c r="I859" s="392" t="n">
        <f aca="false">+[1]data1cf!H859</f>
        <v>41141.7366052325</v>
      </c>
      <c r="J859" s="392" t="n">
        <f aca="false">+[1]data1cf!I859</f>
        <v>40204.5950422873</v>
      </c>
      <c r="K859" s="392" t="n">
        <f aca="false">+[1]data1cf!J859</f>
        <v>38843.5585029279</v>
      </c>
      <c r="L859" s="392" t="n">
        <f aca="false">+[1]data1cf!K859</f>
        <v>37620.6839216424</v>
      </c>
      <c r="M859" s="392" t="n">
        <f aca="false">+[1]data1cf!L859</f>
        <v>36516.0279749208</v>
      </c>
      <c r="N859" s="392" t="n">
        <f aca="false">+[1]data1cf!M859</f>
        <v>35530.0415834014</v>
      </c>
      <c r="O859" s="392" t="n">
        <f aca="false">+[1]data1cf!N859</f>
        <v>34192.4171693825</v>
      </c>
      <c r="P859" s="392" t="n">
        <f aca="false">+[1]data1cf!O859</f>
        <v>40704.4856045289</v>
      </c>
      <c r="Q859" s="392" t="n">
        <f aca="false">+[1]data1cf!P859</f>
        <v>47597.3237869894</v>
      </c>
      <c r="R859" s="392" t="n">
        <f aca="false">+[1]data1cf!Q859</f>
        <v>37506.9628076668</v>
      </c>
      <c r="S859" s="392" t="n">
        <f aca="false">+[1]data1cf!R859</f>
        <v>27006.9060032836</v>
      </c>
      <c r="T859" s="392" t="n">
        <f aca="false">+[1]data1cf!S859</f>
        <v>26478.8647138046</v>
      </c>
      <c r="U859" s="392" t="n">
        <f aca="false">+[1]data1cf!T859</f>
        <v>25952.0283521691</v>
      </c>
      <c r="V859" s="392" t="n">
        <f aca="false">+[1]data1cf!U859</f>
        <v>25645.6699168519</v>
      </c>
      <c r="W859" s="392" t="n">
        <f aca="false">+[1]data1cf!V859</f>
        <v>24902.1160882051</v>
      </c>
      <c r="X859" s="392" t="n">
        <f aca="false">+[1]data1cf!W859</f>
        <v>24379.1157673855</v>
      </c>
      <c r="Y859" s="392" t="n">
        <f aca="false">+[1]data1cf!X859</f>
        <v>23857.4716034692</v>
      </c>
      <c r="Z859" s="392" t="n">
        <f aca="false">+[1]data1cf!Y859</f>
        <v>23555.0811449271</v>
      </c>
      <c r="AA859" s="392" t="n">
        <f aca="false">+[1]data1cf!Z859</f>
        <v>22818.4157057162</v>
      </c>
      <c r="AB859" s="392" t="n">
        <f aca="false">+[1]data1cf!AA859</f>
        <v>22301.0890395335</v>
      </c>
      <c r="AC859" s="392" t="n">
        <f aca="false">+[1]data1cf!AB859</f>
        <v>21785.2887398934</v>
      </c>
      <c r="AD859" s="392" t="n">
        <f aca="false">+[1]data1cf!AC859</f>
        <v>21489.025988305</v>
      </c>
      <c r="AE859" s="392" t="n">
        <f aca="false">+[1]data1cf!AD859</f>
        <v>20758.4517779554</v>
      </c>
      <c r="AF859" s="392" t="n">
        <f aca="false">+[1]data1cf!AE859</f>
        <v>7847.82271774738</v>
      </c>
      <c r="AG859" s="392"/>
      <c r="AH859" s="393" t="n">
        <f aca="false">XNPV(0.1,B859:AF859,$B$1:$AF$1)</f>
        <v>219674.481061297</v>
      </c>
      <c r="AI859" s="393" t="n">
        <f aca="false">SUMPRODUCT(B859:AA859,$B$1010:$AA$1010)</f>
        <v>337720.203843062</v>
      </c>
      <c r="AJ859" s="394" t="n">
        <f aca="false">SUMPRODUCT(B859:AF859,$B$1012:$AF$1012)</f>
        <v>302215.730440317</v>
      </c>
      <c r="AK859" s="395" t="n">
        <f aca="false">XIRR(B859:AF859,$B$1:$AF$1)</f>
        <v>0.273647261346005</v>
      </c>
      <c r="AL859" s="396" t="n">
        <f aca="false">1-EXP(-(1/0.25)*(AI859/ABS($AI$1010)))</f>
        <v>0.994582571888394</v>
      </c>
    </row>
    <row r="860" customFormat="false" ht="12.75" hidden="false" customHeight="false" outlineLevel="0" collapsed="false">
      <c r="A860" s="386"/>
      <c r="B860" s="392" t="n">
        <f aca="false">+[1]data1cf!A860</f>
        <v>-176743.543016641</v>
      </c>
      <c r="C860" s="392" t="n">
        <f aca="false">+[1]data1cf!B860</f>
        <v>26719.7324989092</v>
      </c>
      <c r="D860" s="392" t="n">
        <f aca="false">+[1]data1cf!C860</f>
        <v>64560.2346779315</v>
      </c>
      <c r="E860" s="392" t="n">
        <f aca="false">+[1]data1cf!D860</f>
        <v>62305.8782544168</v>
      </c>
      <c r="F860" s="392" t="n">
        <f aca="false">+[1]data1cf!E860</f>
        <v>46375.5848606818</v>
      </c>
      <c r="G860" s="392" t="n">
        <f aca="false">+[1]data1cf!F860</f>
        <v>44129.6560093136</v>
      </c>
      <c r="H860" s="392" t="n">
        <f aca="false">+[1]data1cf!G860</f>
        <v>41465.7330895524</v>
      </c>
      <c r="I860" s="392" t="n">
        <f aca="false">+[1]data1cf!H860</f>
        <v>39210.6770110363</v>
      </c>
      <c r="J860" s="392" t="n">
        <f aca="false">+[1]data1cf!I860</f>
        <v>38316.6816479698</v>
      </c>
      <c r="K860" s="392" t="n">
        <f aca="false">+[1]data1cf!J860</f>
        <v>37002.8382054727</v>
      </c>
      <c r="L860" s="392" t="n">
        <f aca="false">+[1]data1cf!K860</f>
        <v>35821.3714627177</v>
      </c>
      <c r="M860" s="392" t="n">
        <f aca="false">+[1]data1cf!L860</f>
        <v>34762.3679570541</v>
      </c>
      <c r="N860" s="392" t="n">
        <f aca="false">+[1]data1cf!M860</f>
        <v>33816.2842630558</v>
      </c>
      <c r="O860" s="392" t="n">
        <f aca="false">+[1]data1cf!N860</f>
        <v>32523.7304154091</v>
      </c>
      <c r="P860" s="392" t="n">
        <f aca="false">+[1]data1cf!O860</f>
        <v>39381.9681492211</v>
      </c>
      <c r="Q860" s="392" t="n">
        <f aca="false">+[1]data1cf!P860</f>
        <v>46607.1214872935</v>
      </c>
      <c r="R860" s="392" t="n">
        <f aca="false">+[1]data1cf!Q860</f>
        <v>36136.702513333</v>
      </c>
      <c r="S860" s="392" t="n">
        <f aca="false">+[1]data1cf!R860</f>
        <v>25258.1524283511</v>
      </c>
      <c r="T860" s="392" t="n">
        <f aca="false">+[1]data1cf!S860</f>
        <v>24737.5485618087</v>
      </c>
      <c r="U860" s="392" t="n">
        <f aca="false">+[1]data1cf!T860</f>
        <v>24217.5080717396</v>
      </c>
      <c r="V860" s="392" t="n">
        <f aca="false">+[1]data1cf!U860</f>
        <v>23916.8763541358</v>
      </c>
      <c r="W860" s="392" t="n">
        <f aca="false">+[1]data1cf!V860</f>
        <v>23179.1853332369</v>
      </c>
      <c r="X860" s="392" t="n">
        <f aca="false">+[1]data1cf!W860</f>
        <v>22660.9384237193</v>
      </c>
      <c r="Y860" s="392" t="n">
        <f aca="false">+[1]data1cf!X860</f>
        <v>22143.3255993857</v>
      </c>
      <c r="Z860" s="392" t="n">
        <f aca="false">+[1]data1cf!Y860</f>
        <v>21843.8327144131</v>
      </c>
      <c r="AA860" s="392" t="n">
        <f aca="false">+[1]data1cf!Z860</f>
        <v>21110.0788671694</v>
      </c>
      <c r="AB860" s="392" t="n">
        <f aca="false">+[1]data1cf!AA860</f>
        <v>20594.484733548</v>
      </c>
      <c r="AC860" s="392" t="n">
        <f aca="false">+[1]data1cf!AB860</f>
        <v>20079.6042683875</v>
      </c>
      <c r="AD860" s="392" t="n">
        <f aca="false">+[1]data1cf!AC860</f>
        <v>19783.050158948</v>
      </c>
      <c r="AE860" s="392" t="n">
        <f aca="false">+[1]data1cf!AD860</f>
        <v>19052.0706259662</v>
      </c>
      <c r="AF860" s="392" t="n">
        <f aca="false">+[1]data1cf!AE860</f>
        <v>5647.56902535946</v>
      </c>
      <c r="AG860" s="392"/>
      <c r="AH860" s="393" t="n">
        <f aca="false">XNPV(0.1,B860:AF860,$B$1:$AF$1)</f>
        <v>194941.266542972</v>
      </c>
      <c r="AI860" s="393" t="n">
        <f aca="false">SUMPRODUCT(B860:AA860,$B$1010:$AA$1010)</f>
        <v>307671.381984764</v>
      </c>
      <c r="AJ860" s="394" t="n">
        <f aca="false">SUMPRODUCT(B860:AF860,$B$1012:$AF$1012)</f>
        <v>273367.909796787</v>
      </c>
      <c r="AK860" s="395" t="n">
        <f aca="false">XIRR(B860:AF860,$B$1:$AF$1)</f>
        <v>0.249235633027667</v>
      </c>
      <c r="AL860" s="396" t="n">
        <f aca="false">1-EXP(-(1/0.25)*(AI860/ABS($AI$1010)))</f>
        <v>0.991381532869794</v>
      </c>
    </row>
    <row r="861" customFormat="false" ht="12.75" hidden="false" customHeight="false" outlineLevel="0" collapsed="false">
      <c r="A861" s="386"/>
      <c r="B861" s="392" t="n">
        <f aca="false">+[1]data1cf!A861</f>
        <v>-166986.270938436</v>
      </c>
      <c r="C861" s="392" t="n">
        <f aca="false">+[1]data1cf!B861</f>
        <v>29899.3043926345</v>
      </c>
      <c r="D861" s="392" t="n">
        <f aca="false">+[1]data1cf!C861</f>
        <v>66003.3766982214</v>
      </c>
      <c r="E861" s="392" t="n">
        <f aca="false">+[1]data1cf!D861</f>
        <v>63441.6514376467</v>
      </c>
      <c r="F861" s="392" t="n">
        <f aca="false">+[1]data1cf!E861</f>
        <v>48848.8726583988</v>
      </c>
      <c r="G861" s="392" t="n">
        <f aca="false">+[1]data1cf!F861</f>
        <v>46579.8414575812</v>
      </c>
      <c r="H861" s="392" t="n">
        <f aca="false">+[1]data1cf!G861</f>
        <v>43940.3166319586</v>
      </c>
      <c r="I861" s="392" t="n">
        <f aca="false">+[1]data1cf!H861</f>
        <v>41691.7997943605</v>
      </c>
      <c r="J861" s="392" t="n">
        <f aca="false">+[1]data1cf!I861</f>
        <v>40743.8249441709</v>
      </c>
      <c r="K861" s="392" t="n">
        <f aca="false">+[1]data1cf!J861</f>
        <v>39371.762159761</v>
      </c>
      <c r="L861" s="392" t="n">
        <f aca="false">+[1]data1cf!K861</f>
        <v>38139.5508845189</v>
      </c>
      <c r="M861" s="392" t="n">
        <f aca="false">+[1]data1cf!L861</f>
        <v>37023.6198541126</v>
      </c>
      <c r="N861" s="392" t="n">
        <f aca="false">+[1]data1cf!M861</f>
        <v>36028.1286166377</v>
      </c>
      <c r="O861" s="392" t="n">
        <f aca="false">+[1]data1cf!N861</f>
        <v>34680.100377801</v>
      </c>
      <c r="P861" s="392" t="n">
        <f aca="false">+[1]data1cf!O861</f>
        <v>41046.6904165274</v>
      </c>
      <c r="Q861" s="392" t="n">
        <f aca="false">+[1]data1cf!P861</f>
        <v>47797.2883788255</v>
      </c>
      <c r="R861" s="392" t="n">
        <f aca="false">+[1]data1cf!Q861</f>
        <v>37878.7794836187</v>
      </c>
      <c r="S861" s="392" t="n">
        <f aca="false">+[1]data1cf!R861</f>
        <v>27551.1184527494</v>
      </c>
      <c r="T861" s="392" t="n">
        <f aca="false">+[1]data1cf!S861</f>
        <v>27022.6426391071</v>
      </c>
      <c r="U861" s="392" t="n">
        <f aca="false">+[1]data1cf!T861</f>
        <v>26495.5878892846</v>
      </c>
      <c r="V861" s="392" t="n">
        <f aca="false">+[1]data1cf!U861</f>
        <v>26188.7932681093</v>
      </c>
      <c r="W861" s="392" t="n">
        <f aca="false">+[1]data1cf!V861</f>
        <v>25445.9133877152</v>
      </c>
      <c r="X861" s="392" t="n">
        <f aca="false">+[1]data1cf!W861</f>
        <v>24923.3827750383</v>
      </c>
      <c r="Y861" s="392" t="n">
        <f aca="false">+[1]data1cf!X861</f>
        <v>24402.4515822103</v>
      </c>
      <c r="Z861" s="392" t="n">
        <f aca="false">+[1]data1cf!Y861</f>
        <v>24100.6040003433</v>
      </c>
      <c r="AA861" s="392" t="n">
        <f aca="false">+[1]data1cf!Z861</f>
        <v>23365.5808259604</v>
      </c>
      <c r="AB861" s="392" t="n">
        <f aca="false">+[1]data1cf!AA861</f>
        <v>22849.7415893474</v>
      </c>
      <c r="AC861" s="392" t="n">
        <f aca="false">+[1]data1cf!AB861</f>
        <v>22335.7025138652</v>
      </c>
      <c r="AD861" s="392" t="n">
        <f aca="false">+[1]data1cf!AC861</f>
        <v>22041.0795083055</v>
      </c>
      <c r="AE861" s="392" t="n">
        <f aca="false">+[1]data1cf!AD861</f>
        <v>21313.2424857735</v>
      </c>
      <c r="AF861" s="392" t="n">
        <f aca="false">+[1]data1cf!AE861</f>
        <v>8624.74878664588</v>
      </c>
      <c r="AG861" s="392"/>
      <c r="AH861" s="393" t="n">
        <f aca="false">XNPV(0.1,B861:AF861,$B$1:$AF$1)</f>
        <v>225437.731030732</v>
      </c>
      <c r="AI861" s="393" t="n">
        <f aca="false">SUMPRODUCT(B861:AA861,$B$1010:$AA$1010)</f>
        <v>344833.689178876</v>
      </c>
      <c r="AJ861" s="394" t="n">
        <f aca="false">SUMPRODUCT(B861:AF861,$B$1012:$AF$1012)</f>
        <v>309068.58555402</v>
      </c>
      <c r="AK861" s="395" t="n">
        <f aca="false">XIRR(B861:AF861,$B$1:$AF$1)</f>
        <v>0.279484220880288</v>
      </c>
      <c r="AL861" s="396" t="n">
        <f aca="false">1-EXP(-(1/0.25)*(AI861/ABS($AI$1010)))</f>
        <v>0.995146450379264</v>
      </c>
    </row>
    <row r="862" customFormat="false" ht="12.75" hidden="false" customHeight="false" outlineLevel="0" collapsed="false">
      <c r="A862" s="386"/>
      <c r="B862" s="392" t="n">
        <f aca="false">+[1]data1cf!A862</f>
        <v>-181596.793857369</v>
      </c>
      <c r="C862" s="392" t="n">
        <f aca="false">+[1]data1cf!B862</f>
        <v>29214.9157682759</v>
      </c>
      <c r="D862" s="392" t="n">
        <f aca="false">+[1]data1cf!C862</f>
        <v>69719.5109722052</v>
      </c>
      <c r="E862" s="392" t="n">
        <f aca="false">+[1]data1cf!D862</f>
        <v>65177.0010608694</v>
      </c>
      <c r="F862" s="392" t="n">
        <f aca="false">+[1]data1cf!E862</f>
        <v>49153.2320179411</v>
      </c>
      <c r="G862" s="392" t="n">
        <f aca="false">+[1]data1cf!F862</f>
        <v>46785.8919383345</v>
      </c>
      <c r="H862" s="392" t="n">
        <f aca="false">+[1]data1cf!G862</f>
        <v>43996.4587814835</v>
      </c>
      <c r="I862" s="392" t="n">
        <f aca="false">+[1]data1cf!H862</f>
        <v>41629.131422818</v>
      </c>
      <c r="J862" s="392" t="n">
        <f aca="false">+[1]data1cf!I862</f>
        <v>40663.2701002098</v>
      </c>
      <c r="K862" s="392" t="n">
        <f aca="false">+[1]data1cf!J862</f>
        <v>39260.7463832591</v>
      </c>
      <c r="L862" s="392" t="n">
        <f aca="false">+[1]data1cf!K862</f>
        <v>37997.3354958715</v>
      </c>
      <c r="M862" s="392" t="n">
        <f aca="false">+[1]data1cf!L862</f>
        <v>36859.997189713</v>
      </c>
      <c r="N862" s="392" t="n">
        <f aca="false">+[1]data1cf!M862</f>
        <v>35841.1591057396</v>
      </c>
      <c r="O862" s="392" t="n">
        <f aca="false">+[1]data1cf!N862</f>
        <v>34462.3651991064</v>
      </c>
      <c r="P862" s="392" t="n">
        <f aca="false">+[1]data1cf!O862</f>
        <v>41460.6762605487</v>
      </c>
      <c r="Q862" s="392" t="n">
        <f aca="false">+[1]data1cf!P862</f>
        <v>48851.9205061043</v>
      </c>
      <c r="R862" s="392" t="n">
        <f aca="false">+[1]data1cf!Q862</f>
        <v>38079.2464033899</v>
      </c>
      <c r="S862" s="392" t="n">
        <f aca="false">+[1]data1cf!R862</f>
        <v>26884.3733576805</v>
      </c>
      <c r="T862" s="392" t="n">
        <f aca="false">+[1]data1cf!S862</f>
        <v>26333.8458614859</v>
      </c>
      <c r="U862" s="392" t="n">
        <f aca="false">+[1]data1cf!T862</f>
        <v>25784.2765975758</v>
      </c>
      <c r="V862" s="392" t="n">
        <f aca="false">+[1]data1cf!U862</f>
        <v>25461.8475498367</v>
      </c>
      <c r="W862" s="392" t="n">
        <f aca="false">+[1]data1cf!V862</f>
        <v>24688.1286168923</v>
      </c>
      <c r="X862" s="392" t="n">
        <f aca="false">+[1]data1cf!W862</f>
        <v>24141.6100071556</v>
      </c>
      <c r="Y862" s="392" t="n">
        <f aca="false">+[1]data1cf!X862</f>
        <v>23596.1698962969</v>
      </c>
      <c r="Z862" s="392" t="n">
        <f aca="false">+[1]data1cf!Y862</f>
        <v>23276.3035363691</v>
      </c>
      <c r="AA862" s="392" t="n">
        <f aca="false">+[1]data1cf!Z862</f>
        <v>22508.6555617288</v>
      </c>
      <c r="AB862" s="392" t="n">
        <f aca="false">+[1]data1cf!AA862</f>
        <v>21966.6489890184</v>
      </c>
      <c r="AC862" s="392" t="n">
        <f aca="false">+[1]data1cf!AB862</f>
        <v>21425.856276297</v>
      </c>
      <c r="AD862" s="392" t="n">
        <f aca="false">+[1]data1cf!AC862</f>
        <v>21110.6156434771</v>
      </c>
      <c r="AE862" s="392" t="n">
        <f aca="false">+[1]data1cf!AD862</f>
        <v>20348.0591864941</v>
      </c>
      <c r="AF862" s="392" t="n">
        <f aca="false">+[1]data1cf!AE862</f>
        <v>6565.23562722735</v>
      </c>
      <c r="AG862" s="392"/>
      <c r="AH862" s="393" t="n">
        <f aca="false">XNPV(0.1,B862:AF862,$B$1:$AF$1)</f>
        <v>213683.274232777</v>
      </c>
      <c r="AI862" s="393" t="n">
        <f aca="false">SUMPRODUCT(B862:AA862,$B$1010:$AA$1010)</f>
        <v>333164.026794398</v>
      </c>
      <c r="AJ862" s="394" t="n">
        <f aca="false">SUMPRODUCT(B862:AF862,$B$1012:$AF$1012)</f>
        <v>296917.421695954</v>
      </c>
      <c r="AK862" s="395" t="n">
        <f aca="false">XIRR(B862:AF862,$B$1:$AF$1)</f>
        <v>0.259582791969297</v>
      </c>
      <c r="AL862" s="396" t="n">
        <f aca="false">1-EXP(-(1/0.25)*(AI862/ABS($AI$1010)))</f>
        <v>0.994187452542463</v>
      </c>
    </row>
    <row r="863" customFormat="false" ht="12.75" hidden="false" customHeight="false" outlineLevel="0" collapsed="false">
      <c r="A863" s="386"/>
      <c r="B863" s="392" t="n">
        <f aca="false">+[1]data1cf!A863</f>
        <v>-202740.561411524</v>
      </c>
      <c r="C863" s="392" t="n">
        <f aca="false">+[1]data1cf!B863</f>
        <v>19240.5984886888</v>
      </c>
      <c r="D863" s="392" t="n">
        <f aca="false">+[1]data1cf!C863</f>
        <v>58900.2055700879</v>
      </c>
      <c r="E863" s="392" t="n">
        <f aca="false">+[1]data1cf!D863</f>
        <v>57888.4190843915</v>
      </c>
      <c r="F863" s="392" t="n">
        <f aca="false">+[1]data1cf!E863</f>
        <v>42456.8334639338</v>
      </c>
      <c r="G863" s="392" t="n">
        <f aca="false">+[1]data1cf!F863</f>
        <v>40183.885978908</v>
      </c>
      <c r="H863" s="392" t="n">
        <f aca="false">+[1]data1cf!G863</f>
        <v>37379.3995676249</v>
      </c>
      <c r="I863" s="392" t="n">
        <f aca="false">+[1]data1cf!H863</f>
        <v>35034.2656801294</v>
      </c>
      <c r="J863" s="392" t="n">
        <f aca="false">+[1]data1cf!I863</f>
        <v>34218.3036531647</v>
      </c>
      <c r="K863" s="392" t="n">
        <f aca="false">+[1]data1cf!J863</f>
        <v>32981.1788453565</v>
      </c>
      <c r="L863" s="392" t="n">
        <f aca="false">+[1]data1cf!K863</f>
        <v>31863.4821149321</v>
      </c>
      <c r="M863" s="392" t="n">
        <f aca="false">+[1]data1cf!L863</f>
        <v>30885.0782602251</v>
      </c>
      <c r="N863" s="392" t="n">
        <f aca="false">+[1]data1cf!M863</f>
        <v>30005.7699920278</v>
      </c>
      <c r="O863" s="392" t="n">
        <f aca="false">+[1]data1cf!N863</f>
        <v>28785.1573898739</v>
      </c>
      <c r="P863" s="392" t="n">
        <f aca="false">+[1]data1cf!O863</f>
        <v>36883.7039402488</v>
      </c>
      <c r="Q863" s="392" t="n">
        <f aca="false">+[1]data1cf!P863</f>
        <v>45326.630927189</v>
      </c>
      <c r="R863" s="392" t="n">
        <f aca="false">+[1]data1cf!Q863</f>
        <v>33367.2328226587</v>
      </c>
      <c r="S863" s="392" t="n">
        <f aca="false">+[1]data1cf!R863</f>
        <v>20992.7101201174</v>
      </c>
      <c r="T863" s="392" t="n">
        <f aca="false">+[1]data1cf!S863</f>
        <v>20470.52818516</v>
      </c>
      <c r="U863" s="392" t="n">
        <f aca="false">+[1]data1cf!T863</f>
        <v>19947.1718895001</v>
      </c>
      <c r="V863" s="392" t="n">
        <f aca="false">+[1]data1cf!U863</f>
        <v>19646.3908231655</v>
      </c>
      <c r="W863" s="392" t="n">
        <f aca="false">+[1]data1cf!V863</f>
        <v>18896.7942358639</v>
      </c>
      <c r="X863" s="392" t="n">
        <f aca="false">+[1]data1cf!W863</f>
        <v>18369.6992137638</v>
      </c>
      <c r="Y863" s="392" t="n">
        <f aca="false">+[1]data1cf!X863</f>
        <v>17841.2824383469</v>
      </c>
      <c r="Z863" s="392" t="n">
        <f aca="false">+[1]data1cf!Y863</f>
        <v>17533.7050138952</v>
      </c>
      <c r="AA863" s="392" t="n">
        <f aca="false">+[1]data1cf!Z863</f>
        <v>16780.3238275869</v>
      </c>
      <c r="AB863" s="392" t="n">
        <f aca="false">+[1]data1cf!AA863</f>
        <v>16247.6990826234</v>
      </c>
      <c r="AC863" s="392" t="n">
        <f aca="false">+[1]data1cf!AB863</f>
        <v>15713.5866926572</v>
      </c>
      <c r="AD863" s="392" t="n">
        <f aca="false">+[1]data1cf!AC863</f>
        <v>15400.0740196059</v>
      </c>
      <c r="AE863" s="392" t="n">
        <f aca="false">+[1]data1cf!AD863</f>
        <v>14640.7191214361</v>
      </c>
      <c r="AF863" s="392" t="n">
        <f aca="false">+[1]data1cf!AE863</f>
        <v>-686.277322980535</v>
      </c>
      <c r="AG863" s="392"/>
      <c r="AH863" s="393" t="n">
        <f aca="false">XNPV(0.1,B863:AF863,$B$1:$AF$1)</f>
        <v>127218.526283043</v>
      </c>
      <c r="AI863" s="393" t="n">
        <f aca="false">SUMPRODUCT(B863:AA863,$B$1010:$AA$1010)</f>
        <v>228034.239477477</v>
      </c>
      <c r="AJ863" s="394" t="n">
        <f aca="false">SUMPRODUCT(B863:AF863,$B$1012:$AF$1012)</f>
        <v>196100.570377362</v>
      </c>
      <c r="AK863" s="395" t="n">
        <f aca="false">XIRR(B863:AF863,$B$1:$AF$1)</f>
        <v>0.186992428505767</v>
      </c>
      <c r="AL863" s="396" t="n">
        <f aca="false">1-EXP(-(1/0.25)*(AI863/ABS($AI$1010)))</f>
        <v>0.97050014748136</v>
      </c>
    </row>
    <row r="864" customFormat="false" ht="12.75" hidden="false" customHeight="false" outlineLevel="0" collapsed="false">
      <c r="A864" s="386"/>
      <c r="B864" s="392" t="n">
        <f aca="false">+[1]data1cf!A864</f>
        <v>-211838.268242015</v>
      </c>
      <c r="C864" s="392" t="n">
        <f aca="false">+[1]data1cf!B864</f>
        <v>13388.8637421061</v>
      </c>
      <c r="D864" s="392" t="n">
        <f aca="false">+[1]data1cf!C864</f>
        <v>56657.8018734259</v>
      </c>
      <c r="E864" s="392" t="n">
        <f aca="false">+[1]data1cf!D864</f>
        <v>54491.2563947218</v>
      </c>
      <c r="F864" s="392" t="n">
        <f aca="false">+[1]data1cf!E864</f>
        <v>38266.1826980247</v>
      </c>
      <c r="G864" s="392" t="n">
        <f aca="false">+[1]data1cf!F864</f>
        <v>36077.2684394333</v>
      </c>
      <c r="H864" s="392" t="n">
        <f aca="false">+[1]data1cf!G864</f>
        <v>33303.3435447669</v>
      </c>
      <c r="I864" s="392" t="n">
        <f aca="false">+[1]data1cf!H864</f>
        <v>31003.3745674814</v>
      </c>
      <c r="J864" s="392" t="n">
        <f aca="false">+[1]data1cf!I864</f>
        <v>30284.1604693115</v>
      </c>
      <c r="K864" s="392" t="n">
        <f aca="false">+[1]data1cf!J864</f>
        <v>29156.6348031021</v>
      </c>
      <c r="L864" s="392" t="n">
        <f aca="false">+[1]data1cf!K864</f>
        <v>28136.652022508</v>
      </c>
      <c r="M864" s="392" t="n">
        <f aca="false">+[1]data1cf!L864</f>
        <v>27261.4760929611</v>
      </c>
      <c r="N864" s="392" t="n">
        <f aca="false">+[1]data1cf!M864</f>
        <v>26474.0013103524</v>
      </c>
      <c r="O864" s="392" t="n">
        <f aca="false">+[1]data1cf!N864</f>
        <v>25358.6390273915</v>
      </c>
      <c r="P864" s="392" t="n">
        <f aca="false">+[1]data1cf!O864</f>
        <v>33964.7231476191</v>
      </c>
      <c r="Q864" s="392" t="n">
        <f aca="false">+[1]data1cf!P864</f>
        <v>42883.0193321159</v>
      </c>
      <c r="R864" s="392" t="n">
        <f aca="false">+[1]data1cf!Q864</f>
        <v>30422.0606272445</v>
      </c>
      <c r="S864" s="392" t="n">
        <f aca="false">+[1]data1cf!R864</f>
        <v>17553.7830243488</v>
      </c>
      <c r="T864" s="392" t="n">
        <f aca="false">+[1]data1cf!S864</f>
        <v>17054.8525465951</v>
      </c>
      <c r="U864" s="392" t="n">
        <f aca="false">+[1]data1cf!T864</f>
        <v>16553.5617322812</v>
      </c>
      <c r="V864" s="392" t="n">
        <f aca="false">+[1]data1cf!U864</f>
        <v>16270.2177883757</v>
      </c>
      <c r="W864" s="392" t="n">
        <f aca="false">+[1]data1cf!V864</f>
        <v>15543.6137292829</v>
      </c>
      <c r="X864" s="392" t="n">
        <f aca="false">+[1]data1cf!W864</f>
        <v>15034.808483767</v>
      </c>
      <c r="Y864" s="392" t="n">
        <f aca="false">+[1]data1cf!X864</f>
        <v>14523.346658658</v>
      </c>
      <c r="Z864" s="392" t="n">
        <f aca="false">+[1]data1cf!Y864</f>
        <v>14228.0953801943</v>
      </c>
      <c r="AA864" s="392" t="n">
        <f aca="false">+[1]data1cf!Z864</f>
        <v>13492.1320891881</v>
      </c>
      <c r="AB864" s="392" t="n">
        <f aca="false">+[1]data1cf!AA864</f>
        <v>12972.2127055591</v>
      </c>
      <c r="AC864" s="392" t="n">
        <f aca="false">+[1]data1cf!AB864</f>
        <v>12449.3033181937</v>
      </c>
      <c r="AD864" s="392" t="n">
        <f aca="false">+[1]data1cf!AC864</f>
        <v>12142.3250915552</v>
      </c>
      <c r="AE864" s="392" t="n">
        <f aca="false">+[1]data1cf!AD864</f>
        <v>11394.1530408017</v>
      </c>
      <c r="AF864" s="392" t="n">
        <f aca="false">+[1]data1cf!AE864</f>
        <v>-4590.02136821482</v>
      </c>
      <c r="AG864" s="392"/>
      <c r="AH864" s="393" t="n">
        <f aca="false">XNPV(0.1,B864:AF864,$B$1:$AF$1)</f>
        <v>82955.8180674812</v>
      </c>
      <c r="AI864" s="393" t="n">
        <f aca="false">SUMPRODUCT(B864:AA864,$B$1010:$AA$1010)</f>
        <v>172848.712557186</v>
      </c>
      <c r="AJ864" s="394" t="n">
        <f aca="false">SUMPRODUCT(B864:AF864,$B$1012:$AF$1012)</f>
        <v>143526.246219248</v>
      </c>
      <c r="AK864" s="395" t="n">
        <f aca="false">XIRR(B864:AF864,$B$1:$AF$1)</f>
        <v>0.155985555479082</v>
      </c>
      <c r="AL864" s="396" t="n">
        <f aca="false">1-EXP(-(1/0.25)*(AI864/ABS($AI$1010)))</f>
        <v>0.930795908828808</v>
      </c>
    </row>
    <row r="865" customFormat="false" ht="12.75" hidden="false" customHeight="false" outlineLevel="0" collapsed="false">
      <c r="A865" s="386"/>
      <c r="B865" s="392" t="n">
        <f aca="false">+[1]data1cf!A865</f>
        <v>-206114.491600956</v>
      </c>
      <c r="C865" s="392" t="n">
        <f aca="false">+[1]data1cf!B865</f>
        <v>17170.3611169074</v>
      </c>
      <c r="D865" s="392" t="n">
        <f aca="false">+[1]data1cf!C865</f>
        <v>56024.2316032868</v>
      </c>
      <c r="E865" s="392" t="n">
        <f aca="false">+[1]data1cf!D865</f>
        <v>54781.1225374034</v>
      </c>
      <c r="F865" s="392" t="n">
        <f aca="false">+[1]data1cf!E865</f>
        <v>40453.0409565785</v>
      </c>
      <c r="G865" s="392" t="n">
        <f aca="false">+[1]data1cf!F865</f>
        <v>38226.1688274722</v>
      </c>
      <c r="H865" s="392" t="n">
        <f aca="false">+[1]data1cf!G865</f>
        <v>35445.736582564</v>
      </c>
      <c r="I865" s="392" t="n">
        <f aca="false">+[1]data1cf!H865</f>
        <v>33129.5838746773</v>
      </c>
      <c r="J865" s="392" t="n">
        <f aca="false">+[1]data1cf!I865</f>
        <v>32360.5768391546</v>
      </c>
      <c r="K865" s="392" t="n">
        <f aca="false">+[1]data1cf!J865</f>
        <v>31177.2960832769</v>
      </c>
      <c r="L865" s="392" t="n">
        <f aca="false">+[1]data1cf!K865</f>
        <v>30107.8628066577</v>
      </c>
      <c r="M865" s="392" t="n">
        <f aca="false">+[1]data1cf!L865</f>
        <v>29179.7073854526</v>
      </c>
      <c r="N865" s="392" t="n">
        <f aca="false">+[1]data1cf!M865</f>
        <v>28345.3760976698</v>
      </c>
      <c r="O865" s="392" t="n">
        <f aca="false">+[1]data1cf!N865</f>
        <v>27176.5677943919</v>
      </c>
      <c r="P865" s="392" t="n">
        <f aca="false">+[1]data1cf!O865</f>
        <v>35475.0585555571</v>
      </c>
      <c r="Q865" s="392" t="n">
        <f aca="false">+[1]data1cf!P865</f>
        <v>44102.1269994035</v>
      </c>
      <c r="R865" s="392" t="n">
        <f aca="false">+[1]data1cf!Q865</f>
        <v>31959.8345195376</v>
      </c>
      <c r="S865" s="392" t="n">
        <f aca="false">+[1]data1cf!R865</f>
        <v>19406.9475701798</v>
      </c>
      <c r="T865" s="392" t="n">
        <f aca="false">+[1]data1cf!S865</f>
        <v>18897.1851960167</v>
      </c>
      <c r="U865" s="392" t="n">
        <f aca="false">+[1]data1cf!T865</f>
        <v>18385.7164699699</v>
      </c>
      <c r="V865" s="392" t="n">
        <f aca="false">+[1]data1cf!U865</f>
        <v>18094.1915686862</v>
      </c>
      <c r="W865" s="392" t="n">
        <f aca="false">+[1]data1cf!V865</f>
        <v>17357.4536642832</v>
      </c>
      <c r="X865" s="392" t="n">
        <f aca="false">+[1]data1cf!W865</f>
        <v>16840.5525503085</v>
      </c>
      <c r="Y865" s="392" t="n">
        <f aca="false">+[1]data1cf!X865</f>
        <v>16321.7309222559</v>
      </c>
      <c r="Z865" s="392" t="n">
        <f aca="false">+[1]data1cf!Y865</f>
        <v>16021.141956933</v>
      </c>
      <c r="AA865" s="392" t="n">
        <f aca="false">+[1]data1cf!Z865</f>
        <v>15278.0939337652</v>
      </c>
      <c r="AB865" s="392" t="n">
        <f aca="false">+[1]data1cf!AA865</f>
        <v>14753.1581052405</v>
      </c>
      <c r="AC865" s="392" t="n">
        <f aca="false">+[1]data1cf!AB865</f>
        <v>14226.0607212013</v>
      </c>
      <c r="AD865" s="392" t="n">
        <f aca="false">+[1]data1cf!AC865</f>
        <v>13916.9601803406</v>
      </c>
      <c r="AE865" s="392" t="n">
        <f aca="false">+[1]data1cf!AD865</f>
        <v>13165.1199545181</v>
      </c>
      <c r="AF865" s="392" t="n">
        <f aca="false">+[1]data1cf!AE865</f>
        <v>-2403.10561536127</v>
      </c>
      <c r="AG865" s="392"/>
      <c r="AH865" s="393" t="n">
        <f aca="false">XNPV(0.1,B865:AF865,$B$1:$AF$1)</f>
        <v>105263.030658236</v>
      </c>
      <c r="AI865" s="393" t="n">
        <f aca="false">SUMPRODUCT(B865:AA865,$B$1010:$AA$1010)</f>
        <v>200672.110114992</v>
      </c>
      <c r="AJ865" s="394" t="n">
        <f aca="false">SUMPRODUCT(B865:AF865,$B$1012:$AF$1012)</f>
        <v>170074.243953689</v>
      </c>
      <c r="AK865" s="395" t="n">
        <f aca="false">XIRR(B865:AF865,$B$1:$AF$1)</f>
        <v>0.171418252244329</v>
      </c>
      <c r="AL865" s="396" t="n">
        <f aca="false">1-EXP(-(1/0.25)*(AI865/ABS($AI$1010)))</f>
        <v>0.954977647785108</v>
      </c>
    </row>
    <row r="866" customFormat="false" ht="12.75" hidden="false" customHeight="false" outlineLevel="0" collapsed="false">
      <c r="A866" s="386"/>
      <c r="B866" s="392" t="n">
        <f aca="false">+[1]data1cf!A866</f>
        <v>-194630.645457735</v>
      </c>
      <c r="C866" s="392" t="n">
        <f aca="false">+[1]data1cf!B866</f>
        <v>25973.6968240376</v>
      </c>
      <c r="D866" s="392" t="n">
        <f aca="false">+[1]data1cf!C866</f>
        <v>62745.2975272148</v>
      </c>
      <c r="E866" s="392" t="n">
        <f aca="false">+[1]data1cf!D866</f>
        <v>64631.047077626</v>
      </c>
      <c r="F866" s="392" t="n">
        <f aca="false">+[1]data1cf!E866</f>
        <v>45679.0226655059</v>
      </c>
      <c r="G866" s="392" t="n">
        <f aca="false">+[1]data1cf!F866</f>
        <v>43348.1924338841</v>
      </c>
      <c r="H866" s="392" t="n">
        <f aca="false">+[1]data1cf!G866</f>
        <v>40530.9875092542</v>
      </c>
      <c r="I866" s="392" t="n">
        <f aca="false">+[1]data1cf!H866</f>
        <v>38159.5592309919</v>
      </c>
      <c r="J866" s="392" t="n">
        <f aca="false">+[1]data1cf!I866</f>
        <v>37270.0004629475</v>
      </c>
      <c r="K866" s="392" t="n">
        <f aca="false">+[1]data1cf!J866</f>
        <v>35950.2473403733</v>
      </c>
      <c r="L866" s="392" t="n">
        <f aca="false">+[1]data1cf!K866</f>
        <v>34759.1777387402</v>
      </c>
      <c r="M866" s="392" t="n">
        <f aca="false">+[1]data1cf!L866</f>
        <v>33702.4173179567</v>
      </c>
      <c r="N866" s="392" t="n">
        <f aca="false">+[1]data1cf!M866</f>
        <v>32753.7156429653</v>
      </c>
      <c r="O866" s="392" t="n">
        <f aca="false">+[1]data1cf!N866</f>
        <v>31453.863831419</v>
      </c>
      <c r="P866" s="392" t="n">
        <f aca="false">+[1]data1cf!O866</f>
        <v>39113.3632542946</v>
      </c>
      <c r="Q866" s="392" t="n">
        <f aca="false">+[1]data1cf!P866</f>
        <v>47141.4964136679</v>
      </c>
      <c r="R866" s="392" t="n">
        <f aca="false">+[1]data1cf!Q866</f>
        <v>35632.7548992668</v>
      </c>
      <c r="S866" s="392" t="n">
        <f aca="false">+[1]data1cf!R866</f>
        <v>23703.7979313068</v>
      </c>
      <c r="T866" s="392" t="n">
        <f aca="false">+[1]data1cf!S866</f>
        <v>23165.2243144885</v>
      </c>
      <c r="U866" s="392" t="n">
        <f aca="false">+[1]data1cf!T866</f>
        <v>22626.4283038477</v>
      </c>
      <c r="V866" s="392" t="n">
        <f aca="false">+[1]data1cf!U866</f>
        <v>22313.2886045356</v>
      </c>
      <c r="W866" s="392" t="n">
        <f aca="false">+[1]data1cf!V866</f>
        <v>21548.1422136851</v>
      </c>
      <c r="X866" s="392" t="n">
        <f aca="false">+[1]data1cf!W866</f>
        <v>21008.638184066</v>
      </c>
      <c r="Y866" s="392" t="n">
        <f aca="false">+[1]data1cf!X866</f>
        <v>20468.8838482403</v>
      </c>
      <c r="Z866" s="392" t="n">
        <f aca="false">+[1]data1cf!Y866</f>
        <v>20153.0787536015</v>
      </c>
      <c r="AA866" s="392" t="n">
        <f aca="false">+[1]data1cf!Z866</f>
        <v>19388.5939959485</v>
      </c>
      <c r="AB866" s="392" t="n">
        <f aca="false">+[1]data1cf!AA866</f>
        <v>18848.0427785251</v>
      </c>
      <c r="AC866" s="392" t="n">
        <f aca="false">+[1]data1cf!AB866</f>
        <v>18307.209839261</v>
      </c>
      <c r="AD866" s="392" t="n">
        <f aca="false">+[1]data1cf!AC866</f>
        <v>17990.1431320232</v>
      </c>
      <c r="AE866" s="392" t="n">
        <f aca="false">+[1]data1cf!AD866</f>
        <v>17224.6647350398</v>
      </c>
      <c r="AF866" s="392" t="n">
        <f aca="false">+[1]data1cf!AE866</f>
        <v>2486.33427682894</v>
      </c>
      <c r="AG866" s="392"/>
      <c r="AH866" s="393" t="n">
        <f aca="false">XNPV(0.1,B866:AF866,$B$1:$AF$1)</f>
        <v>169452.568808086</v>
      </c>
      <c r="AI866" s="393" t="n">
        <f aca="false">SUMPRODUCT(B866:AA866,$B$1010:$AA$1010)</f>
        <v>279407.479051418</v>
      </c>
      <c r="AJ866" s="394" t="n">
        <f aca="false">SUMPRODUCT(B866:AF866,$B$1012:$AF$1012)</f>
        <v>245282.733706344</v>
      </c>
      <c r="AK866" s="395" t="n">
        <f aca="false">XIRR(B866:AF866,$B$1:$AF$1)</f>
        <v>0.220415711375372</v>
      </c>
      <c r="AL866" s="396" t="n">
        <f aca="false">1-EXP(-(1/0.25)*(AI866/ABS($AI$1010)))</f>
        <v>0.986662035870154</v>
      </c>
    </row>
    <row r="867" customFormat="false" ht="12.75" hidden="false" customHeight="false" outlineLevel="0" collapsed="false">
      <c r="A867" s="386"/>
      <c r="B867" s="392" t="n">
        <f aca="false">+[1]data1cf!A867</f>
        <v>-200130.907087428</v>
      </c>
      <c r="C867" s="392" t="n">
        <f aca="false">+[1]data1cf!B867</f>
        <v>16417.403802013</v>
      </c>
      <c r="D867" s="392" t="n">
        <f aca="false">+[1]data1cf!C867</f>
        <v>59063.591490016</v>
      </c>
      <c r="E867" s="392" t="n">
        <f aca="false">+[1]data1cf!D867</f>
        <v>54075.2524825377</v>
      </c>
      <c r="F867" s="392" t="n">
        <f aca="false">+[1]data1cf!E867</f>
        <v>40507.4484559456</v>
      </c>
      <c r="G867" s="392" t="n">
        <f aca="false">+[1]data1cf!F867</f>
        <v>38314.9001526905</v>
      </c>
      <c r="H867" s="392" t="n">
        <f aca="false">+[1]data1cf!G867</f>
        <v>35590.7961562608</v>
      </c>
      <c r="I867" s="392" t="n">
        <f aca="false">+[1]data1cf!H867</f>
        <v>33318.4305268983</v>
      </c>
      <c r="J867" s="392" t="n">
        <f aca="false">+[1]data1cf!I867</f>
        <v>32552.3385115648</v>
      </c>
      <c r="K867" s="392" t="n">
        <f aca="false">+[1]data1cf!J867</f>
        <v>31376.2771007354</v>
      </c>
      <c r="L867" s="392" t="n">
        <f aca="false">+[1]data1cf!K867</f>
        <v>30314.8327334595</v>
      </c>
      <c r="M867" s="392" t="n">
        <f aca="false">+[1]data1cf!L867</f>
        <v>29390.6797282054</v>
      </c>
      <c r="N867" s="392" t="n">
        <f aca="false">+[1]data1cf!M867</f>
        <v>28561.5616038647</v>
      </c>
      <c r="O867" s="392" t="n">
        <f aca="false">+[1]data1cf!N867</f>
        <v>27400.2674631161</v>
      </c>
      <c r="P867" s="392" t="n">
        <f aca="false">+[1]data1cf!O867</f>
        <v>35435.3762317658</v>
      </c>
      <c r="Q867" s="392" t="n">
        <f aca="false">+[1]data1cf!P867</f>
        <v>43796.9496173655</v>
      </c>
      <c r="R867" s="392" t="n">
        <f aca="false">+[1]data1cf!Q867</f>
        <v>32003.2322978257</v>
      </c>
      <c r="S867" s="392" t="n">
        <f aca="false">+[1]data1cf!R867</f>
        <v>19803.6125080275</v>
      </c>
      <c r="T867" s="392" t="n">
        <f aca="false">+[1]data1cf!S867</f>
        <v>19301.3693725717</v>
      </c>
      <c r="U867" s="392" t="n">
        <f aca="false">+[1]data1cf!T867</f>
        <v>18797.6461328089</v>
      </c>
      <c r="V867" s="392" t="n">
        <f aca="false">+[1]data1cf!U867</f>
        <v>18511.413378932</v>
      </c>
      <c r="W867" s="392" t="n">
        <f aca="false">+[1]data1cf!V867</f>
        <v>17785.580395751</v>
      </c>
      <c r="X867" s="392" t="n">
        <f aca="false">+[1]data1cf!W867</f>
        <v>17277.1450559531</v>
      </c>
      <c r="Y867" s="392" t="n">
        <f aca="false">+[1]data1cf!X867</f>
        <v>16767.0438457177</v>
      </c>
      <c r="Z867" s="392" t="n">
        <f aca="false">+[1]data1cf!Y867</f>
        <v>16472.8717505881</v>
      </c>
      <c r="AA867" s="392" t="n">
        <f aca="false">+[1]data1cf!Z867</f>
        <v>15741.642410199</v>
      </c>
      <c r="AB867" s="392" t="n">
        <f aca="false">+[1]data1cf!AA867</f>
        <v>15226.2376898606</v>
      </c>
      <c r="AC867" s="392" t="n">
        <f aca="false">+[1]data1cf!AB867</f>
        <v>14708.9580176687</v>
      </c>
      <c r="AD867" s="392" t="n">
        <f aca="false">+[1]data1cf!AC867</f>
        <v>14407.5092820802</v>
      </c>
      <c r="AE867" s="392" t="n">
        <f aca="false">+[1]data1cf!AD867</f>
        <v>13668.5471360448</v>
      </c>
      <c r="AF867" s="392" t="n">
        <f aca="false">+[1]data1cf!AE867</f>
        <v>-1452.49820877329</v>
      </c>
      <c r="AG867" s="392"/>
      <c r="AH867" s="393" t="n">
        <f aca="false">XNPV(0.1,B867:AF867,$B$1:$AF$1)</f>
        <v>113927.096725686</v>
      </c>
      <c r="AI867" s="393" t="n">
        <f aca="false">SUMPRODUCT(B867:AA867,$B$1010:$AA$1010)</f>
        <v>210003.967233355</v>
      </c>
      <c r="AJ867" s="394" t="n">
        <f aca="false">SUMPRODUCT(B867:AF867,$B$1012:$AF$1012)</f>
        <v>179409.835710516</v>
      </c>
      <c r="AK867" s="395" t="n">
        <f aca="false">XIRR(B867:AF867,$B$1:$AF$1)</f>
        <v>0.17922874798463</v>
      </c>
      <c r="AL867" s="396" t="n">
        <f aca="false">1-EXP(-(1/0.25)*(AI867/ABS($AI$1010)))</f>
        <v>0.961022988376679</v>
      </c>
    </row>
    <row r="868" customFormat="false" ht="12.75" hidden="false" customHeight="false" outlineLevel="0" collapsed="false">
      <c r="A868" s="386"/>
      <c r="B868" s="392" t="n">
        <f aca="false">+[1]data1cf!A868</f>
        <v>-188885.973102938</v>
      </c>
      <c r="C868" s="392" t="n">
        <f aca="false">+[1]data1cf!B868</f>
        <v>28396.7014670866</v>
      </c>
      <c r="D868" s="392" t="n">
        <f aca="false">+[1]data1cf!C868</f>
        <v>65968.4349632053</v>
      </c>
      <c r="E868" s="392" t="n">
        <f aca="false">+[1]data1cf!D868</f>
        <v>62120.8246756801</v>
      </c>
      <c r="F868" s="392" t="n">
        <f aca="false">+[1]data1cf!E868</f>
        <v>47691.6690086589</v>
      </c>
      <c r="G868" s="392" t="n">
        <f aca="false">+[1]data1cf!F868</f>
        <v>45328.784016287</v>
      </c>
      <c r="H868" s="392" t="n">
        <f aca="false">+[1]data1cf!G868</f>
        <v>42510.2019492874</v>
      </c>
      <c r="I868" s="392" t="n">
        <f aca="false">+[1]data1cf!H868</f>
        <v>40127.4868012651</v>
      </c>
      <c r="J868" s="392" t="n">
        <f aca="false">+[1]data1cf!I868</f>
        <v>39192.4408715584</v>
      </c>
      <c r="K868" s="392" t="n">
        <f aca="false">+[1]data1cf!J868</f>
        <v>37822.0769102214</v>
      </c>
      <c r="L868" s="392" t="n">
        <f aca="false">+[1]data1cf!K868</f>
        <v>36586.2488411828</v>
      </c>
      <c r="M868" s="392" t="n">
        <f aca="false">+[1]data1cf!L868</f>
        <v>35481.1638016859</v>
      </c>
      <c r="N868" s="392" t="n">
        <f aca="false">+[1]data1cf!M868</f>
        <v>34489.8591262927</v>
      </c>
      <c r="O868" s="392" t="n">
        <f aca="false">+[1]data1cf!N868</f>
        <v>33141.5409763647</v>
      </c>
      <c r="P868" s="392" t="n">
        <f aca="false">+[1]data1cf!O868</f>
        <v>40497.0733394425</v>
      </c>
      <c r="Q868" s="392" t="n">
        <f aca="false">+[1]data1cf!P868</f>
        <v>48236.0955717717</v>
      </c>
      <c r="R868" s="392" t="n">
        <f aca="false">+[1]data1cf!Q868</f>
        <v>37048.4444985814</v>
      </c>
      <c r="S868" s="392" t="n">
        <f aca="false">+[1]data1cf!R868</f>
        <v>25437.9530468639</v>
      </c>
      <c r="T868" s="392" t="n">
        <f aca="false">+[1]data1cf!S868</f>
        <v>24890.0463019418</v>
      </c>
      <c r="U868" s="392" t="n">
        <f aca="false">+[1]data1cf!T868</f>
        <v>24342.5361917774</v>
      </c>
      <c r="V868" s="392" t="n">
        <f aca="false">+[1]data1cf!U868</f>
        <v>24022.3159189477</v>
      </c>
      <c r="W868" s="392" t="n">
        <f aca="false">+[1]data1cf!V868</f>
        <v>23248.7538288632</v>
      </c>
      <c r="X868" s="392" t="n">
        <f aca="false">+[1]data1cf!W868</f>
        <v>22702.5064558221</v>
      </c>
      <c r="Y868" s="392" t="n">
        <f aca="false">+[1]data1cf!X868</f>
        <v>22156.705498695</v>
      </c>
      <c r="Z868" s="392" t="n">
        <f aca="false">+[1]data1cf!Y868</f>
        <v>21836.5226437652</v>
      </c>
      <c r="AA868" s="392" t="n">
        <f aca="false">+[1]data1cf!Z868</f>
        <v>21066.4968038667</v>
      </c>
      <c r="AB868" s="392" t="n">
        <f aca="false">+[1]data1cf!AA868</f>
        <v>20522.1170684966</v>
      </c>
      <c r="AC868" s="392" t="n">
        <f aca="false">+[1]data1cf!AB868</f>
        <v>19978.2397781706</v>
      </c>
      <c r="AD868" s="392" t="n">
        <f aca="false">+[1]data1cf!AC868</f>
        <v>19659.8488250372</v>
      </c>
      <c r="AE868" s="392" t="n">
        <f aca="false">+[1]data1cf!AD868</f>
        <v>18892.0532782569</v>
      </c>
      <c r="AF868" s="392" t="n">
        <f aca="false">+[1]data1cf!AE868</f>
        <v>4572.19848880432</v>
      </c>
      <c r="AG868" s="392"/>
      <c r="AH868" s="393" t="n">
        <f aca="false">XNPV(0.1,B868:AF868,$B$1:$AF$1)</f>
        <v>190643.09384254</v>
      </c>
      <c r="AI868" s="393" t="n">
        <f aca="false">SUMPRODUCT(B868:AA868,$B$1010:$AA$1010)</f>
        <v>305667.088269672</v>
      </c>
      <c r="AJ868" s="394" t="n">
        <f aca="false">SUMPRODUCT(B868:AF868,$B$1012:$AF$1012)</f>
        <v>270388.689710808</v>
      </c>
      <c r="AK868" s="395" t="n">
        <f aca="false">XIRR(B868:AF868,$B$1:$AF$1)</f>
        <v>0.237655952667228</v>
      </c>
      <c r="AL868" s="396" t="n">
        <f aca="false">1-EXP(-(1/0.25)*(AI868/ABS($AI$1010)))</f>
        <v>0.991110456503107</v>
      </c>
    </row>
    <row r="869" customFormat="false" ht="12.75" hidden="false" customHeight="false" outlineLevel="0" collapsed="false">
      <c r="A869" s="386"/>
      <c r="B869" s="392" t="n">
        <f aca="false">+[1]data1cf!A869</f>
        <v>-185023.644806142</v>
      </c>
      <c r="C869" s="392" t="n">
        <f aca="false">+[1]data1cf!B869</f>
        <v>23987.7267247739</v>
      </c>
      <c r="D869" s="392" t="n">
        <f aca="false">+[1]data1cf!C869</f>
        <v>63268.77794349</v>
      </c>
      <c r="E869" s="392" t="n">
        <f aca="false">+[1]data1cf!D869</f>
        <v>56783.2080556073</v>
      </c>
      <c r="F869" s="392" t="n">
        <f aca="false">+[1]data1cf!E869</f>
        <v>43329.3653099012</v>
      </c>
      <c r="G869" s="392" t="n">
        <f aca="false">+[1]data1cf!F869</f>
        <v>41134.4564162913</v>
      </c>
      <c r="H869" s="392" t="n">
        <f aca="false">+[1]data1cf!G869</f>
        <v>38476.6282920411</v>
      </c>
      <c r="I869" s="392" t="n">
        <f aca="false">+[1]data1cf!H869</f>
        <v>36241.7925208205</v>
      </c>
      <c r="J869" s="392" t="n">
        <f aca="false">+[1]data1cf!I869</f>
        <v>35416.9386648034</v>
      </c>
      <c r="K869" s="392" t="n">
        <f aca="false">+[1]data1cf!J869</f>
        <v>34180.3077266377</v>
      </c>
      <c r="L869" s="392" t="n">
        <f aca="false">+[1]data1cf!K869</f>
        <v>33067.2391920376</v>
      </c>
      <c r="M869" s="392" t="n">
        <f aca="false">+[1]data1cf!L869</f>
        <v>32081.7546228864</v>
      </c>
      <c r="N869" s="392" t="n">
        <f aca="false">+[1]data1cf!M869</f>
        <v>31200.6051110411</v>
      </c>
      <c r="O869" s="392" t="n">
        <f aca="false">+[1]data1cf!N869</f>
        <v>29982.0348335941</v>
      </c>
      <c r="P869" s="392" t="n">
        <f aca="false">+[1]data1cf!O869</f>
        <v>37282.1835597972</v>
      </c>
      <c r="Q869" s="392" t="n">
        <f aca="false">+[1]data1cf!P869</f>
        <v>44926.5836277737</v>
      </c>
      <c r="R869" s="392" t="n">
        <f aca="false">+[1]data1cf!Q869</f>
        <v>33994.3653569493</v>
      </c>
      <c r="S869" s="392" t="n">
        <f aca="false">+[1]data1cf!R869</f>
        <v>22658.3277897228</v>
      </c>
      <c r="T869" s="392" t="n">
        <f aca="false">+[1]data1cf!S869</f>
        <v>22152.4029298753</v>
      </c>
      <c r="U869" s="392" t="n">
        <f aca="false">+[1]data1cf!T869</f>
        <v>21646.1194293577</v>
      </c>
      <c r="V869" s="392" t="n">
        <f aca="false">+[1]data1cf!U869</f>
        <v>21356.594596919</v>
      </c>
      <c r="W869" s="392" t="n">
        <f aca="false">+[1]data1cf!V869</f>
        <v>20632.4331466548</v>
      </c>
      <c r="X869" s="392" t="n">
        <f aca="false">+[1]data1cf!W869</f>
        <v>20125.0078680161</v>
      </c>
      <c r="Y869" s="392" t="n">
        <f aca="false">+[1]data1cf!X869</f>
        <v>19617.1789361436</v>
      </c>
      <c r="Z869" s="392" t="n">
        <f aca="false">+[1]data1cf!Y869</f>
        <v>19324.7769480951</v>
      </c>
      <c r="AA869" s="392" t="n">
        <f aca="false">+[1]data1cf!Z869</f>
        <v>18600.2613110205</v>
      </c>
      <c r="AB869" s="392" t="n">
        <f aca="false">+[1]data1cf!AA869</f>
        <v>18091.1472978137</v>
      </c>
      <c r="AC869" s="392" t="n">
        <f aca="false">+[1]data1cf!AB869</f>
        <v>17581.5789693358</v>
      </c>
      <c r="AD869" s="392" t="n">
        <f aca="false">+[1]data1cf!AC869</f>
        <v>17287.5761356704</v>
      </c>
      <c r="AE869" s="392" t="n">
        <f aca="false">+[1]data1cf!AD869</f>
        <v>16561.0244398509</v>
      </c>
      <c r="AF869" s="392" t="n">
        <f aca="false">+[1]data1cf!AE869</f>
        <v>2554.15565953041</v>
      </c>
      <c r="AG869" s="392"/>
      <c r="AH869" s="393" t="n">
        <f aca="false">XNPV(0.1,B869:AF869,$B$1:$AF$1)</f>
        <v>160169.707231726</v>
      </c>
      <c r="AI869" s="393" t="n">
        <f aca="false">SUMPRODUCT(B869:AA869,$B$1010:$AA$1010)</f>
        <v>264622.45529855</v>
      </c>
      <c r="AJ869" s="394" t="n">
        <f aca="false">SUMPRODUCT(B869:AF869,$B$1012:$AF$1012)</f>
        <v>232265.134165425</v>
      </c>
      <c r="AK869" s="395" t="n">
        <f aca="false">XIRR(B869:AF869,$B$1:$AF$1)</f>
        <v>0.219416394756905</v>
      </c>
      <c r="AL869" s="396" t="n">
        <f aca="false">1-EXP(-(1/0.25)*(AI869/ABS($AI$1010)))</f>
        <v>0.983238934642294</v>
      </c>
    </row>
    <row r="870" customFormat="false" ht="12.75" hidden="false" customHeight="false" outlineLevel="0" collapsed="false">
      <c r="A870" s="386"/>
      <c r="B870" s="392" t="n">
        <f aca="false">+[1]data1cf!A870</f>
        <v>-179029.333594944</v>
      </c>
      <c r="C870" s="392" t="n">
        <f aca="false">+[1]data1cf!B870</f>
        <v>28798.8859584164</v>
      </c>
      <c r="D870" s="392" t="n">
        <f aca="false">+[1]data1cf!C870</f>
        <v>64890.805970109</v>
      </c>
      <c r="E870" s="392" t="n">
        <f aca="false">+[1]data1cf!D870</f>
        <v>62259.6673930848</v>
      </c>
      <c r="F870" s="392" t="n">
        <f aca="false">+[1]data1cf!E870</f>
        <v>47005.5596962209</v>
      </c>
      <c r="G870" s="392" t="n">
        <f aca="false">+[1]data1cf!F870</f>
        <v>44724.9393322768</v>
      </c>
      <c r="H870" s="392" t="n">
        <f aca="false">+[1]data1cf!G870</f>
        <v>42021.0897034265</v>
      </c>
      <c r="I870" s="392" t="n">
        <f aca="false">+[1]data1cf!H870</f>
        <v>39731.6050575366</v>
      </c>
      <c r="J870" s="392" t="n">
        <f aca="false">+[1]data1cf!I870</f>
        <v>38820.4676449323</v>
      </c>
      <c r="K870" s="392" t="n">
        <f aca="false">+[1]data1cf!J870</f>
        <v>37484.7652787048</v>
      </c>
      <c r="L870" s="392" t="n">
        <f aca="false">+[1]data1cf!K870</f>
        <v>36282.8430698853</v>
      </c>
      <c r="M870" s="392" t="n">
        <f aca="false">+[1]data1cf!L870</f>
        <v>35204.9936748064</v>
      </c>
      <c r="N870" s="392" t="n">
        <f aca="false">+[1]data1cf!M870</f>
        <v>34241.1150056431</v>
      </c>
      <c r="O870" s="392" t="n">
        <f aca="false">+[1]data1cf!N870</f>
        <v>32927.207521265</v>
      </c>
      <c r="P870" s="392" t="n">
        <f aca="false">+[1]data1cf!O870</f>
        <v>39869.0967614861</v>
      </c>
      <c r="Q870" s="392" t="n">
        <f aca="false">+[1]data1cf!P870</f>
        <v>47184.3137421794</v>
      </c>
      <c r="R870" s="392" t="n">
        <f aca="false">+[1]data1cf!Q870</f>
        <v>36576.2319720235</v>
      </c>
      <c r="S870" s="392" t="n">
        <f aca="false">+[1]data1cf!R870</f>
        <v>25555.8600321986</v>
      </c>
      <c r="T870" s="392" t="n">
        <f aca="false">+[1]data1cf!S870</f>
        <v>25026.8892521897</v>
      </c>
      <c r="U870" s="392" t="n">
        <f aca="false">+[1]data1cf!T870</f>
        <v>24498.5288022325</v>
      </c>
      <c r="V870" s="392" t="n">
        <f aca="false">+[1]data1cf!U870</f>
        <v>24191.8384445016</v>
      </c>
      <c r="W870" s="392" t="n">
        <f aca="false">+[1]data1cf!V870</f>
        <v>23443.7126813765</v>
      </c>
      <c r="X870" s="392" t="n">
        <f aca="false">+[1]data1cf!W870</f>
        <v>22917.2952946509</v>
      </c>
      <c r="Y870" s="392" t="n">
        <f aca="false">+[1]data1cf!X870</f>
        <v>22391.5648397755</v>
      </c>
      <c r="Z870" s="392" t="n">
        <f aca="false">+[1]data1cf!Y870</f>
        <v>22086.1224137915</v>
      </c>
      <c r="AA870" s="392" t="n">
        <f aca="false">+[1]data1cf!Z870</f>
        <v>21342.247775636</v>
      </c>
      <c r="AB870" s="392" t="n">
        <f aca="false">+[1]data1cf!AA870</f>
        <v>20818.7042555462</v>
      </c>
      <c r="AC870" s="392" t="n">
        <f aca="false">+[1]data1cf!AB870</f>
        <v>20295.9338833056</v>
      </c>
      <c r="AD870" s="392" t="n">
        <f aca="false">+[1]data1cf!AC870</f>
        <v>19993.5785208593</v>
      </c>
      <c r="AE870" s="392" t="n">
        <f aca="false">+[1]data1cf!AD870</f>
        <v>19252.8060559473</v>
      </c>
      <c r="AF870" s="392" t="n">
        <f aca="false">+[1]data1cf!AE870</f>
        <v>5673.87550928639</v>
      </c>
      <c r="AG870" s="392"/>
      <c r="AH870" s="393" t="n">
        <f aca="false">XNPV(0.1,B870:AF870,$B$1:$AF$1)</f>
        <v>197952.218108081</v>
      </c>
      <c r="AI870" s="393" t="n">
        <f aca="false">SUMPRODUCT(B870:AA870,$B$1010:$AA$1010)</f>
        <v>312059.349773304</v>
      </c>
      <c r="AJ870" s="394" t="n">
        <f aca="false">SUMPRODUCT(B870:AF870,$B$1012:$AF$1012)</f>
        <v>277322.925543874</v>
      </c>
      <c r="AK870" s="395" t="n">
        <f aca="false">XIRR(B870:AF870,$B$1:$AF$1)</f>
        <v>0.250230143655537</v>
      </c>
      <c r="AL870" s="396" t="n">
        <f aca="false">1-EXP(-(1/0.25)*(AI870/ABS($AI$1010)))</f>
        <v>0.991946486131009</v>
      </c>
    </row>
    <row r="871" customFormat="false" ht="12.75" hidden="false" customHeight="false" outlineLevel="0" collapsed="false">
      <c r="A871" s="386"/>
      <c r="B871" s="392" t="n">
        <f aca="false">+[1]data1cf!A871</f>
        <v>-181345.972672159</v>
      </c>
      <c r="C871" s="392" t="n">
        <f aca="false">+[1]data1cf!B871</f>
        <v>30058.332121954</v>
      </c>
      <c r="D871" s="392" t="n">
        <f aca="false">+[1]data1cf!C871</f>
        <v>64081.5170412534</v>
      </c>
      <c r="E871" s="392" t="n">
        <f aca="false">+[1]data1cf!D871</f>
        <v>63115.2289562193</v>
      </c>
      <c r="F871" s="392" t="n">
        <f aca="false">+[1]data1cf!E871</f>
        <v>47292.6302688422</v>
      </c>
      <c r="G871" s="392" t="n">
        <f aca="false">+[1]data1cf!F871</f>
        <v>44988.5029913437</v>
      </c>
      <c r="H871" s="392" t="n">
        <f aca="false">+[1]data1cf!G871</f>
        <v>42254.1284292334</v>
      </c>
      <c r="I871" s="392" t="n">
        <f aca="false">+[1]data1cf!H871</f>
        <v>39939.3092627772</v>
      </c>
      <c r="J871" s="392" t="n">
        <f aca="false">+[1]data1cf!I871</f>
        <v>39019.4537462667</v>
      </c>
      <c r="K871" s="392" t="n">
        <f aca="false">+[1]data1cf!J871</f>
        <v>37671.9119190649</v>
      </c>
      <c r="L871" s="392" t="n">
        <f aca="false">+[1]data1cf!K871</f>
        <v>36458.6560400356</v>
      </c>
      <c r="M871" s="392" t="n">
        <f aca="false">+[1]data1cf!L871</f>
        <v>35371.0574588714</v>
      </c>
      <c r="N871" s="392" t="n">
        <f aca="false">+[1]data1cf!M871</f>
        <v>34397.677455834</v>
      </c>
      <c r="O871" s="392" t="n">
        <f aca="false">+[1]data1cf!N871</f>
        <v>33072.108948607</v>
      </c>
      <c r="P871" s="392" t="n">
        <f aca="false">+[1]data1cf!O871</f>
        <v>40107.9386226969</v>
      </c>
      <c r="Q871" s="392" t="n">
        <f aca="false">+[1]data1cf!P871</f>
        <v>47520.5680828057</v>
      </c>
      <c r="R871" s="392" t="n">
        <f aca="false">+[1]data1cf!Q871</f>
        <v>36775.3975238641</v>
      </c>
      <c r="S871" s="392" t="n">
        <f aca="false">+[1]data1cf!R871</f>
        <v>25614.9995938131</v>
      </c>
      <c r="T871" s="392" t="n">
        <f aca="false">+[1]data1cf!S871</f>
        <v>25080.5159748506</v>
      </c>
      <c r="U871" s="392" t="n">
        <f aca="false">+[1]data1cf!T871</f>
        <v>24546.6182474039</v>
      </c>
      <c r="V871" s="392" t="n">
        <f aca="false">+[1]data1cf!U871</f>
        <v>24235.9674332289</v>
      </c>
      <c r="W871" s="392" t="n">
        <f aca="false">+[1]data1cf!V871</f>
        <v>23480.6513013418</v>
      </c>
      <c r="X871" s="392" t="n">
        <f aca="false">+[1]data1cf!W871</f>
        <v>22948.6188339435</v>
      </c>
      <c r="Y871" s="392" t="n">
        <f aca="false">+[1]data1cf!X871</f>
        <v>22417.2457926078</v>
      </c>
      <c r="Z871" s="392" t="n">
        <f aca="false">+[1]data1cf!Y871</f>
        <v>22107.6625571199</v>
      </c>
      <c r="AA871" s="392" t="n">
        <f aca="false">+[1]data1cf!Z871</f>
        <v>21356.5577127352</v>
      </c>
      <c r="AB871" s="392" t="n">
        <f aca="false">+[1]data1cf!AA871</f>
        <v>20827.2840380169</v>
      </c>
      <c r="AC871" s="392" t="n">
        <f aca="false">+[1]data1cf!AB871</f>
        <v>20298.7525531416</v>
      </c>
      <c r="AD871" s="392" t="n">
        <f aca="false">+[1]data1cf!AC871</f>
        <v>19992.0718491574</v>
      </c>
      <c r="AE871" s="392" t="n">
        <f aca="false">+[1]data1cf!AD871</f>
        <v>19244.0058836721</v>
      </c>
      <c r="AF871" s="392" t="n">
        <f aca="false">+[1]data1cf!AE871</f>
        <v>5490.23713870662</v>
      </c>
      <c r="AG871" s="392"/>
      <c r="AH871" s="393" t="n">
        <f aca="false">XNPV(0.1,B871:AF871,$B$1:$AF$1)</f>
        <v>197969.148991964</v>
      </c>
      <c r="AI871" s="393" t="n">
        <f aca="false">SUMPRODUCT(B871:AA871,$B$1010:$AA$1010)</f>
        <v>312643.953604721</v>
      </c>
      <c r="AJ871" s="394" t="n">
        <f aca="false">SUMPRODUCT(B871:AF871,$B$1012:$AF$1012)</f>
        <v>277685.463607817</v>
      </c>
      <c r="AK871" s="395" t="n">
        <f aca="false">XIRR(B871:AF871,$B$1:$AF$1)</f>
        <v>0.248801348848781</v>
      </c>
      <c r="AL871" s="396" t="n">
        <f aca="false">1-EXP(-(1/0.25)*(AI871/ABS($AI$1010)))</f>
        <v>0.992018903926676</v>
      </c>
    </row>
    <row r="872" customFormat="false" ht="12.75" hidden="false" customHeight="false" outlineLevel="0" collapsed="false">
      <c r="A872" s="386"/>
      <c r="B872" s="392" t="n">
        <f aca="false">+[1]data1cf!A872</f>
        <v>-166580.365845651</v>
      </c>
      <c r="C872" s="392" t="n">
        <f aca="false">+[1]data1cf!B872</f>
        <v>36477.9020326939</v>
      </c>
      <c r="D872" s="392" t="n">
        <f aca="false">+[1]data1cf!C872</f>
        <v>65647.0406592326</v>
      </c>
      <c r="E872" s="392" t="n">
        <f aca="false">+[1]data1cf!D872</f>
        <v>66550.0952618341</v>
      </c>
      <c r="F872" s="392" t="n">
        <f aca="false">+[1]data1cf!E872</f>
        <v>51771.5352673845</v>
      </c>
      <c r="G872" s="392" t="n">
        <f aca="false">+[1]data1cf!F872</f>
        <v>49408.0380710666</v>
      </c>
      <c r="H872" s="392" t="n">
        <f aca="false">+[1]data1cf!G872</f>
        <v>46689.7621700563</v>
      </c>
      <c r="I872" s="392" t="n">
        <f aca="false">+[1]data1cf!H872</f>
        <v>44364.8160328666</v>
      </c>
      <c r="J872" s="392" t="n">
        <f aca="false">+[1]data1cf!I872</f>
        <v>43345.1433673678</v>
      </c>
      <c r="K872" s="392" t="n">
        <f aca="false">+[1]data1cf!J872</f>
        <v>41887.8927466632</v>
      </c>
      <c r="L872" s="392" t="n">
        <f aca="false">+[1]data1cf!K872</f>
        <v>40578.1596820061</v>
      </c>
      <c r="M872" s="392" t="n">
        <f aca="false">+[1]data1cf!L872</f>
        <v>39384.8253035263</v>
      </c>
      <c r="N872" s="392" t="n">
        <f aca="false">+[1]data1cf!M872</f>
        <v>38318.8013323868</v>
      </c>
      <c r="O872" s="392" t="n">
        <f aca="false">+[1]data1cf!N872</f>
        <v>36888.3768857069</v>
      </c>
      <c r="P872" s="392" t="n">
        <f aca="false">+[1]data1cf!O872</f>
        <v>43161.0121919424</v>
      </c>
      <c r="Q872" s="392" t="n">
        <f aca="false">+[1]data1cf!P872</f>
        <v>49842.6528945338</v>
      </c>
      <c r="R872" s="392" t="n">
        <f aca="false">+[1]data1cf!Q872</f>
        <v>39927.5896403989</v>
      </c>
      <c r="S872" s="392" t="n">
        <f aca="false">+[1]data1cf!R872</f>
        <v>29593.0768837971</v>
      </c>
      <c r="T872" s="392" t="n">
        <f aca="false">+[1]data1cf!S872</f>
        <v>29040.4656931507</v>
      </c>
      <c r="U872" s="392" t="n">
        <f aca="false">+[1]data1cf!T872</f>
        <v>28489.8891995948</v>
      </c>
      <c r="V872" s="392" t="n">
        <f aca="false">+[1]data1cf!U872</f>
        <v>28165.3457292911</v>
      </c>
      <c r="W872" s="392" t="n">
        <f aca="false">+[1]data1cf!V872</f>
        <v>27395.0862986327</v>
      </c>
      <c r="X872" s="392" t="n">
        <f aca="false">+[1]data1cf!W872</f>
        <v>26850.9875216708</v>
      </c>
      <c r="Y872" s="392" t="n">
        <f aca="false">+[1]data1cf!X872</f>
        <v>26309.1788142101</v>
      </c>
      <c r="Z872" s="392" t="n">
        <f aca="false">+[1]data1cf!Y872</f>
        <v>25992.0752582151</v>
      </c>
      <c r="AA872" s="392" t="n">
        <f aca="false">+[1]data1cf!Z872</f>
        <v>25232.7084771942</v>
      </c>
      <c r="AB872" s="392" t="n">
        <f aca="false">+[1]data1cf!AA872</f>
        <v>24698.1904968288</v>
      </c>
      <c r="AC872" s="392" t="n">
        <f aca="false">+[1]data1cf!AB872</f>
        <v>24166.2500098622</v>
      </c>
      <c r="AD872" s="392" t="n">
        <f aca="false">+[1]data1cf!AC872</f>
        <v>23859.2360118817</v>
      </c>
      <c r="AE872" s="392" t="n">
        <f aca="false">+[1]data1cf!AD872</f>
        <v>23110.4131350779</v>
      </c>
      <c r="AF872" s="392" t="n">
        <f aca="false">+[1]data1cf!AE872</f>
        <v>10436.0999812534</v>
      </c>
      <c r="AG872" s="392"/>
      <c r="AH872" s="393" t="n">
        <f aca="false">XNPV(0.1,B872:AF872,$B$1:$AF$1)</f>
        <v>250540.742863677</v>
      </c>
      <c r="AI872" s="393" t="n">
        <f aca="false">SUMPRODUCT(B872:AA872,$B$1010:$AA$1010)</f>
        <v>377170.395484716</v>
      </c>
      <c r="AJ872" s="394" t="n">
        <f aca="false">SUMPRODUCT(B872:AF872,$B$1012:$AF$1012)</f>
        <v>339503.411340893</v>
      </c>
      <c r="AK872" s="395" t="n">
        <f aca="false">XIRR(B872:AF872,$B$1:$AF$1)</f>
        <v>0.299909282669785</v>
      </c>
      <c r="AL872" s="396" t="n">
        <f aca="false">1-EXP(-(1/0.25)*(AI872/ABS($AI$1010)))</f>
        <v>0.997055102452361</v>
      </c>
    </row>
    <row r="873" customFormat="false" ht="12.75" hidden="false" customHeight="false" outlineLevel="0" collapsed="false">
      <c r="A873" s="386"/>
      <c r="B873" s="392" t="n">
        <f aca="false">+[1]data1cf!A873</f>
        <v>-164316.674859115</v>
      </c>
      <c r="C873" s="392" t="n">
        <f aca="false">+[1]data1cf!B873</f>
        <v>36660.8140286787</v>
      </c>
      <c r="D873" s="392" t="n">
        <f aca="false">+[1]data1cf!C873</f>
        <v>67244.8940552752</v>
      </c>
      <c r="E873" s="392" t="n">
        <f aca="false">+[1]data1cf!D873</f>
        <v>64584.9162999571</v>
      </c>
      <c r="F873" s="392" t="n">
        <f aca="false">+[1]data1cf!E873</f>
        <v>50081.3617444822</v>
      </c>
      <c r="G873" s="392" t="n">
        <f aca="false">+[1]data1cf!F873</f>
        <v>47787.5792861989</v>
      </c>
      <c r="H873" s="392" t="n">
        <f aca="false">+[1]data1cf!G873</f>
        <v>45139.0073815812</v>
      </c>
      <c r="I873" s="392" t="n">
        <f aca="false">+[1]data1cf!H873</f>
        <v>42877.1613453021</v>
      </c>
      <c r="J873" s="392" t="n">
        <f aca="false">+[1]data1cf!I873</f>
        <v>41900.7281739037</v>
      </c>
      <c r="K873" s="392" t="n">
        <f aca="false">+[1]data1cf!J873</f>
        <v>40496.4228344918</v>
      </c>
      <c r="L873" s="392" t="n">
        <f aca="false">+[1]data1cf!K873</f>
        <v>39235.4638544</v>
      </c>
      <c r="M873" s="392" t="n">
        <f aca="false">+[1]data1cf!L873</f>
        <v>38089.1674925523</v>
      </c>
      <c r="N873" s="392" t="n">
        <f aca="false">+[1]data1cf!M873</f>
        <v>37066.6609774468</v>
      </c>
      <c r="O873" s="392" t="n">
        <f aca="false">+[1]data1cf!N873</f>
        <v>35687.6689446011</v>
      </c>
      <c r="P873" s="392" t="n">
        <f aca="false">+[1]data1cf!O873</f>
        <v>41905.256108449</v>
      </c>
      <c r="Q873" s="392" t="n">
        <f aca="false">+[1]data1cf!P873</f>
        <v>48516.3146809835</v>
      </c>
      <c r="R873" s="392" t="n">
        <f aca="false">+[1]data1cf!Q873</f>
        <v>38744.9624164113</v>
      </c>
      <c r="S873" s="392" t="n">
        <f aca="false">+[1]data1cf!R873</f>
        <v>28562.157356256</v>
      </c>
      <c r="T873" s="392" t="n">
        <f aca="false">+[1]data1cf!S873</f>
        <v>28026.8350780274</v>
      </c>
      <c r="U873" s="392" t="n">
        <f aca="false">+[1]data1cf!T873</f>
        <v>27493.2824458445</v>
      </c>
      <c r="V873" s="392" t="n">
        <f aca="false">+[1]data1cf!U873</f>
        <v>27181.353768711</v>
      </c>
      <c r="W873" s="392" t="n">
        <f aca="false">+[1]data1cf!V873</f>
        <v>26431.7000698224</v>
      </c>
      <c r="X873" s="392" t="n">
        <f aca="false">+[1]data1cf!W873</f>
        <v>25903.7813305707</v>
      </c>
      <c r="Y873" s="392" t="n">
        <f aca="false">+[1]data1cf!X873</f>
        <v>25377.8543435339</v>
      </c>
      <c r="Z873" s="392" t="n">
        <f aca="false">+[1]data1cf!Y873</f>
        <v>25072.3747695892</v>
      </c>
      <c r="AA873" s="392" t="n">
        <f aca="false">+[1]data1cf!Z873</f>
        <v>24332.2164289477</v>
      </c>
      <c r="AB873" s="392" t="n">
        <f aca="false">+[1]data1cf!AA873</f>
        <v>23812.6304380395</v>
      </c>
      <c r="AC873" s="392" t="n">
        <f aca="false">+[1]data1cf!AB873</f>
        <v>23295.2861817965</v>
      </c>
      <c r="AD873" s="392" t="n">
        <f aca="false">+[1]data1cf!AC873</f>
        <v>22998.7333466666</v>
      </c>
      <c r="AE873" s="392" t="n">
        <f aca="false">+[1]data1cf!AD873</f>
        <v>22267.5938990272</v>
      </c>
      <c r="AF873" s="392" t="n">
        <f aca="false">+[1]data1cf!AE873</f>
        <v>9771.9244728909</v>
      </c>
      <c r="AG873" s="392"/>
      <c r="AH873" s="393" t="n">
        <f aca="false">XNPV(0.1,B873:AF873,$B$1:$AF$1)</f>
        <v>243619.829895102</v>
      </c>
      <c r="AI873" s="393" t="n">
        <f aca="false">SUMPRODUCT(B873:AA873,$B$1010:$AA$1010)</f>
        <v>366489.749534697</v>
      </c>
      <c r="AJ873" s="394" t="n">
        <f aca="false">SUMPRODUCT(B873:AF873,$B$1012:$AF$1012)</f>
        <v>329882.005349475</v>
      </c>
      <c r="AK873" s="395" t="n">
        <f aca="false">XIRR(B873:AF873,$B$1:$AF$1)</f>
        <v>0.300255494384918</v>
      </c>
      <c r="AL873" s="396" t="n">
        <f aca="false">1-EXP(-(1/0.25)*(AI873/ABS($AI$1010)))</f>
        <v>0.996526713386739</v>
      </c>
    </row>
    <row r="874" customFormat="false" ht="12.75" hidden="false" customHeight="false" outlineLevel="0" collapsed="false">
      <c r="A874" s="386"/>
      <c r="B874" s="392" t="n">
        <f aca="false">+[1]data1cf!A874</f>
        <v>-170514.138112564</v>
      </c>
      <c r="C874" s="392" t="n">
        <f aca="false">+[1]data1cf!B874</f>
        <v>33074.5013815455</v>
      </c>
      <c r="D874" s="392" t="n">
        <f aca="false">+[1]data1cf!C874</f>
        <v>67922.1894106508</v>
      </c>
      <c r="E874" s="392" t="n">
        <f aca="false">+[1]data1cf!D874</f>
        <v>65636.5070881885</v>
      </c>
      <c r="F874" s="392" t="n">
        <f aca="false">+[1]data1cf!E874</f>
        <v>50568.6307550037</v>
      </c>
      <c r="G874" s="392" t="n">
        <f aca="false">+[1]data1cf!F874</f>
        <v>48221.2708687671</v>
      </c>
      <c r="H874" s="392" t="n">
        <f aca="false">+[1]data1cf!G874</f>
        <v>45498.9792887467</v>
      </c>
      <c r="I874" s="392" t="n">
        <f aca="false">+[1]data1cf!H874</f>
        <v>43176.9938638905</v>
      </c>
      <c r="J874" s="392" t="n">
        <f aca="false">+[1]data1cf!I874</f>
        <v>42184.1518461051</v>
      </c>
      <c r="K874" s="392" t="n">
        <f aca="false">+[1]data1cf!J874</f>
        <v>40756.4127568128</v>
      </c>
      <c r="L874" s="392" t="n">
        <f aca="false">+[1]data1cf!K874</f>
        <v>39472.6409360738</v>
      </c>
      <c r="M874" s="392" t="n">
        <f aca="false">+[1]data1cf!L874</f>
        <v>38307.7331434269</v>
      </c>
      <c r="N874" s="392" t="n">
        <f aca="false">+[1]data1cf!M874</f>
        <v>37266.625440881</v>
      </c>
      <c r="O874" s="392" t="n">
        <f aca="false">+[1]data1cf!N874</f>
        <v>35864.4104832084</v>
      </c>
      <c r="P874" s="392" t="n">
        <f aca="false">+[1]data1cf!O874</f>
        <v>42340.6236426019</v>
      </c>
      <c r="Q874" s="392" t="n">
        <f aca="false">+[1]data1cf!P874</f>
        <v>49217.1789625998</v>
      </c>
      <c r="R874" s="392" t="n">
        <f aca="false">+[1]data1cf!Q874</f>
        <v>39081.0299024161</v>
      </c>
      <c r="S874" s="392" t="n">
        <f aca="false">+[1]data1cf!R874</f>
        <v>28526.5913050203</v>
      </c>
      <c r="T874" s="392" t="n">
        <f aca="false">+[1]data1cf!S874</f>
        <v>27978.8911168247</v>
      </c>
      <c r="U874" s="392" t="n">
        <f aca="false">+[1]data1cf!T874</f>
        <v>27432.8376630803</v>
      </c>
      <c r="V874" s="392" t="n">
        <f aca="false">+[1]data1cf!U874</f>
        <v>27112.0553186851</v>
      </c>
      <c r="W874" s="392" t="n">
        <f aca="false">+[1]data1cf!V874</f>
        <v>26345.8700491401</v>
      </c>
      <c r="X874" s="392" t="n">
        <f aca="false">+[1]data1cf!W874</f>
        <v>25805.0591836563</v>
      </c>
      <c r="Y874" s="392" t="n">
        <f aca="false">+[1]data1cf!X874</f>
        <v>25266.101732305</v>
      </c>
      <c r="Z874" s="392" t="n">
        <f aca="false">+[1]data1cf!Y874</f>
        <v>24951.0536227322</v>
      </c>
      <c r="AA874" s="392" t="n">
        <f aca="false">+[1]data1cf!Z874</f>
        <v>24193.9711497685</v>
      </c>
      <c r="AB874" s="392" t="n">
        <f aca="false">+[1]data1cf!AA874</f>
        <v>23660.9142776915</v>
      </c>
      <c r="AC874" s="392" t="n">
        <f aca="false">+[1]data1cf!AB874</f>
        <v>23129.9434395494</v>
      </c>
      <c r="AD874" s="392" t="n">
        <f aca="false">+[1]data1cf!AC874</f>
        <v>22823.0609564187</v>
      </c>
      <c r="AE874" s="392" t="n">
        <f aca="false">+[1]data1cf!AD874</f>
        <v>22074.5120665719</v>
      </c>
      <c r="AF874" s="392" t="n">
        <f aca="false">+[1]data1cf!AE874</f>
        <v>9112.66971092516</v>
      </c>
      <c r="AG874" s="392"/>
      <c r="AH874" s="393" t="n">
        <f aca="false">XNPV(0.1,B874:AF874,$B$1:$AF$1)</f>
        <v>237166.35568957</v>
      </c>
      <c r="AI874" s="393" t="n">
        <f aca="false">SUMPRODUCT(B874:AA874,$B$1010:$AA$1010)</f>
        <v>360719.098513084</v>
      </c>
      <c r="AJ874" s="394" t="n">
        <f aca="false">SUMPRODUCT(B874:AF874,$B$1012:$AF$1012)</f>
        <v>323740.805116506</v>
      </c>
      <c r="AK874" s="395" t="n">
        <f aca="false">XIRR(B874:AF874,$B$1:$AF$1)</f>
        <v>0.286073165515774</v>
      </c>
      <c r="AL874" s="396" t="n">
        <f aca="false">1-EXP(-(1/0.25)*(AI874/ABS($AI$1010)))</f>
        <v>0.996202799996605</v>
      </c>
    </row>
    <row r="875" customFormat="false" ht="12.75" hidden="false" customHeight="false" outlineLevel="0" collapsed="false">
      <c r="A875" s="386"/>
      <c r="B875" s="392" t="n">
        <f aca="false">+[1]data1cf!A875</f>
        <v>-202016.08262641</v>
      </c>
      <c r="C875" s="392" t="n">
        <f aca="false">+[1]data1cf!B875</f>
        <v>17752.5866851546</v>
      </c>
      <c r="D875" s="392" t="n">
        <f aca="false">+[1]data1cf!C875</f>
        <v>62507.0603741207</v>
      </c>
      <c r="E875" s="392" t="n">
        <f aca="false">+[1]data1cf!D875</f>
        <v>56277.9909369532</v>
      </c>
      <c r="F875" s="392" t="n">
        <f aca="false">+[1]data1cf!E875</f>
        <v>43006.0144515732</v>
      </c>
      <c r="G875" s="392" t="n">
        <f aca="false">+[1]data1cf!F875</f>
        <v>40719.2301772696</v>
      </c>
      <c r="H875" s="392" t="n">
        <f aca="false">+[1]data1cf!G875</f>
        <v>37906.2149209869</v>
      </c>
      <c r="I875" s="392" t="n">
        <f aca="false">+[1]data1cf!H875</f>
        <v>35551.6234572628</v>
      </c>
      <c r="J875" s="392" t="n">
        <f aca="false">+[1]data1cf!I875</f>
        <v>34722.6500588165</v>
      </c>
      <c r="K875" s="392" t="n">
        <f aca="false">+[1]data1cf!J875</f>
        <v>33470.4731664599</v>
      </c>
      <c r="L875" s="392" t="n">
        <f aca="false">+[1]data1cf!K875</f>
        <v>32339.2328286569</v>
      </c>
      <c r="M875" s="392" t="n">
        <f aca="false">+[1]data1cf!L875</f>
        <v>31346.8749763448</v>
      </c>
      <c r="N875" s="392" t="n">
        <f aca="false">+[1]data1cf!M875</f>
        <v>30455.0211828745</v>
      </c>
      <c r="O875" s="392" t="n">
        <f aca="false">+[1]data1cf!N875</f>
        <v>29219.9073966333</v>
      </c>
      <c r="P875" s="392" t="n">
        <f aca="false">+[1]data1cf!O875</f>
        <v>37272.4206581586</v>
      </c>
      <c r="Q875" s="392" t="n">
        <f aca="false">+[1]data1cf!P875</f>
        <v>45673.731814844</v>
      </c>
      <c r="R875" s="392" t="n">
        <f aca="false">+[1]data1cf!Q875</f>
        <v>33752.78343206</v>
      </c>
      <c r="S875" s="392" t="n">
        <f aca="false">+[1]data1cf!R875</f>
        <v>21415.3052553749</v>
      </c>
      <c r="T875" s="392" t="n">
        <f aca="false">+[1]data1cf!S875</f>
        <v>20889.4525090356</v>
      </c>
      <c r="U875" s="392" t="n">
        <f aca="false">+[1]data1cf!T875</f>
        <v>20362.5640079019</v>
      </c>
      <c r="V875" s="392" t="n">
        <f aca="false">+[1]data1cf!U875</f>
        <v>20059.0577227514</v>
      </c>
      <c r="W875" s="392" t="n">
        <f aca="false">+[1]data1cf!V875</f>
        <v>19305.5545184958</v>
      </c>
      <c r="X875" s="392" t="n">
        <f aca="false">+[1]data1cf!W875</f>
        <v>18775.3685604326</v>
      </c>
      <c r="Y875" s="392" t="n">
        <f aca="false">+[1]data1cf!X875</f>
        <v>18244.016851223</v>
      </c>
      <c r="Z875" s="392" t="n">
        <f aca="false">+[1]data1cf!Y875</f>
        <v>17934.2995927079</v>
      </c>
      <c r="AA875" s="392" t="n">
        <f aca="false">+[1]data1cf!Z875</f>
        <v>17177.6752400512</v>
      </c>
      <c r="AB875" s="392" t="n">
        <f aca="false">+[1]data1cf!AA875</f>
        <v>16642.6122140169</v>
      </c>
      <c r="AC875" s="392" t="n">
        <f aca="false">+[1]data1cf!AB875</f>
        <v>16106.2371247971</v>
      </c>
      <c r="AD875" s="392" t="n">
        <f aca="false">+[1]data1cf!AC875</f>
        <v>15791.2511260385</v>
      </c>
      <c r="AE875" s="392" t="n">
        <f aca="false">+[1]data1cf!AD875</f>
        <v>15029.3921283621</v>
      </c>
      <c r="AF875" s="392" t="n">
        <f aca="false">+[1]data1cf!AE875</f>
        <v>-246.463647352666</v>
      </c>
      <c r="AG875" s="392"/>
      <c r="AH875" s="393" t="n">
        <f aca="false">XNPV(0.1,B875:AF875,$B$1:$AF$1)</f>
        <v>131610.705982685</v>
      </c>
      <c r="AI875" s="393" t="n">
        <f aca="false">SUMPRODUCT(B875:AA875,$B$1010:$AA$1010)</f>
        <v>233771.19167989</v>
      </c>
      <c r="AJ875" s="394" t="n">
        <f aca="false">SUMPRODUCT(B875:AF875,$B$1012:$AF$1012)</f>
        <v>201506.590159361</v>
      </c>
      <c r="AK875" s="395" t="n">
        <f aca="false">XIRR(B875:AF875,$B$1:$AF$1)</f>
        <v>0.189795101099279</v>
      </c>
      <c r="AL875" s="396" t="n">
        <f aca="false">1-EXP(-(1/0.25)*(AI875/ABS($AI$1010)))</f>
        <v>0.973002526463345</v>
      </c>
    </row>
    <row r="876" customFormat="false" ht="12.75" hidden="false" customHeight="false" outlineLevel="0" collapsed="false">
      <c r="A876" s="386"/>
      <c r="B876" s="392" t="n">
        <f aca="false">+[1]data1cf!A876</f>
        <v>-174012.985109239</v>
      </c>
      <c r="C876" s="392" t="n">
        <f aca="false">+[1]data1cf!B876</f>
        <v>32748.2853351553</v>
      </c>
      <c r="D876" s="392" t="n">
        <f aca="false">+[1]data1cf!C876</f>
        <v>67451.3213950648</v>
      </c>
      <c r="E876" s="392" t="n">
        <f aca="false">+[1]data1cf!D876</f>
        <v>68784.0751703307</v>
      </c>
      <c r="F876" s="392" t="n">
        <f aca="false">+[1]data1cf!E876</f>
        <v>51430.8095523612</v>
      </c>
      <c r="G876" s="392" t="n">
        <f aca="false">+[1]data1cf!F876</f>
        <v>49033.73391087</v>
      </c>
      <c r="H876" s="392" t="n">
        <f aca="false">+[1]data1cf!G876</f>
        <v>46253.2155250778</v>
      </c>
      <c r="I876" s="392" t="n">
        <f aca="false">+[1]data1cf!H876</f>
        <v>43881.3082788396</v>
      </c>
      <c r="J876" s="392" t="n">
        <f aca="false">+[1]data1cf!I876</f>
        <v>42864.7422860793</v>
      </c>
      <c r="K876" s="392" t="n">
        <f aca="false">+[1]data1cf!J876</f>
        <v>41406.5412920932</v>
      </c>
      <c r="L876" s="392" t="n">
        <f aca="false">+[1]data1cf!K876</f>
        <v>40094.1894613474</v>
      </c>
      <c r="M876" s="392" t="n">
        <f aca="false">+[1]data1cf!L876</f>
        <v>38903.1518241257</v>
      </c>
      <c r="N876" s="392" t="n">
        <f aca="false">+[1]data1cf!M876</f>
        <v>37837.285410674</v>
      </c>
      <c r="O876" s="392" t="n">
        <f aca="false">+[1]data1cf!N876</f>
        <v>36405.2850229062</v>
      </c>
      <c r="P876" s="392" t="n">
        <f aca="false">+[1]data1cf!O876</f>
        <v>43012.2050126723</v>
      </c>
      <c r="Q876" s="392" t="n">
        <f aca="false">+[1]data1cf!P876</f>
        <v>50028.4026332944</v>
      </c>
      <c r="R876" s="392" t="n">
        <f aca="false">+[1]data1cf!Q876</f>
        <v>39682.2406051425</v>
      </c>
      <c r="S876" s="392" t="n">
        <f aca="false">+[1]data1cf!R876</f>
        <v>28911.7941803046</v>
      </c>
      <c r="T876" s="392" t="n">
        <f aca="false">+[1]data1cf!S876</f>
        <v>28352.1490249517</v>
      </c>
      <c r="U876" s="392" t="n">
        <f aca="false">+[1]data1cf!T876</f>
        <v>27794.2015446227</v>
      </c>
      <c r="V876" s="392" t="n">
        <f aca="false">+[1]data1cf!U876</f>
        <v>27464.77877623</v>
      </c>
      <c r="W876" s="392" t="n">
        <f aca="false">+[1]data1cf!V876</f>
        <v>26683.6048579466</v>
      </c>
      <c r="X876" s="392" t="n">
        <f aca="false">+[1]data1cf!W876</f>
        <v>26131.0621416606</v>
      </c>
      <c r="Y876" s="392" t="n">
        <f aca="false">+[1]data1cf!X876</f>
        <v>25580.4301735705</v>
      </c>
      <c r="Z876" s="392" t="n">
        <f aca="false">+[1]data1cf!Y876</f>
        <v>25256.8240934627</v>
      </c>
      <c r="AA876" s="392" t="n">
        <f aca="false">+[1]data1cf!Z876</f>
        <v>24485.1294914348</v>
      </c>
      <c r="AB876" s="392" t="n">
        <f aca="false">+[1]data1cf!AA876</f>
        <v>23940.5806328912</v>
      </c>
      <c r="AC876" s="392" t="n">
        <f aca="false">+[1]data1cf!AB876</f>
        <v>23398.1823382757</v>
      </c>
      <c r="AD876" s="392" t="n">
        <f aca="false">+[1]data1cf!AC876</f>
        <v>23082.8715677008</v>
      </c>
      <c r="AE876" s="392" t="n">
        <f aca="false">+[1]data1cf!AD876</f>
        <v>22320.097444008</v>
      </c>
      <c r="AF876" s="392" t="n">
        <f aca="false">+[1]data1cf!AE876</f>
        <v>9091.82283281024</v>
      </c>
      <c r="AG876" s="392"/>
      <c r="AH876" s="393" t="n">
        <f aca="false">XNPV(0.1,B876:AF876,$B$1:$AF$1)</f>
        <v>239615.491418373</v>
      </c>
      <c r="AI876" s="393" t="n">
        <f aca="false">SUMPRODUCT(B876:AA876,$B$1010:$AA$1010)</f>
        <v>365152.594752001</v>
      </c>
      <c r="AJ876" s="394" t="n">
        <f aca="false">SUMPRODUCT(B876:AF876,$B$1012:$AF$1012)</f>
        <v>327536.025535326</v>
      </c>
      <c r="AK876" s="395" t="n">
        <f aca="false">XIRR(B876:AF876,$B$1:$AF$1)</f>
        <v>0.283678331716486</v>
      </c>
      <c r="AL876" s="396" t="n">
        <f aca="false">1-EXP(-(1/0.25)*(AI876/ABS($AI$1010)))</f>
        <v>0.996454207280679</v>
      </c>
    </row>
    <row r="877" customFormat="false" ht="12.75" hidden="false" customHeight="false" outlineLevel="0" collapsed="false">
      <c r="A877" s="386"/>
      <c r="B877" s="392" t="n">
        <f aca="false">+[1]data1cf!A877</f>
        <v>-213372.866948894</v>
      </c>
      <c r="C877" s="392" t="n">
        <f aca="false">+[1]data1cf!B877</f>
        <v>12018.0948891833</v>
      </c>
      <c r="D877" s="392" t="n">
        <f aca="false">+[1]data1cf!C877</f>
        <v>54327.1923772583</v>
      </c>
      <c r="E877" s="392" t="n">
        <f aca="false">+[1]data1cf!D877</f>
        <v>51196.2508890881</v>
      </c>
      <c r="F877" s="392" t="n">
        <f aca="false">+[1]data1cf!E877</f>
        <v>38592.131344144</v>
      </c>
      <c r="G877" s="392" t="n">
        <f aca="false">+[1]data1cf!F877</f>
        <v>36383.1428024717</v>
      </c>
      <c r="H877" s="392" t="n">
        <f aca="false">+[1]data1cf!G877</f>
        <v>33585.1563113746</v>
      </c>
      <c r="I877" s="392" t="n">
        <f aca="false">+[1]data1cf!H877</f>
        <v>31264.7115755952</v>
      </c>
      <c r="J877" s="392" t="n">
        <f aca="false">+[1]data1cf!I877</f>
        <v>30536.3779210944</v>
      </c>
      <c r="K877" s="392" t="n">
        <f aca="false">+[1]data1cf!J877</f>
        <v>29397.0239170916</v>
      </c>
      <c r="L877" s="392" t="n">
        <f aca="false">+[1]data1cf!K877</f>
        <v>28365.9020310776</v>
      </c>
      <c r="M877" s="392" t="n">
        <f aca="false">+[1]data1cf!L877</f>
        <v>27480.6546870378</v>
      </c>
      <c r="N877" s="392" t="n">
        <f aca="false">+[1]data1cf!M877</f>
        <v>26683.5884629662</v>
      </c>
      <c r="O877" s="392" t="n">
        <f aca="false">+[1]data1cf!N877</f>
        <v>25556.6449758982</v>
      </c>
      <c r="P877" s="392" t="n">
        <f aca="false">+[1]data1cf!O877</f>
        <v>34221.4180621758</v>
      </c>
      <c r="Q877" s="392" t="n">
        <f aca="false">+[1]data1cf!P877</f>
        <v>43201.8726928194</v>
      </c>
      <c r="R877" s="392" t="n">
        <f aca="false">+[1]data1cf!Q877</f>
        <v>30649.163308338</v>
      </c>
      <c r="S877" s="392" t="n">
        <f aca="false">+[1]data1cf!R877</f>
        <v>17686.6955275414</v>
      </c>
      <c r="T877" s="392" t="n">
        <f aca="false">+[1]data1cf!S877</f>
        <v>17182.96674133</v>
      </c>
      <c r="U877" s="392" t="n">
        <f aca="false">+[1]data1cf!T877</f>
        <v>16676.8892611814</v>
      </c>
      <c r="V877" s="392" t="n">
        <f aca="false">+[1]data1cf!U877</f>
        <v>16390.079464453</v>
      </c>
      <c r="W877" s="392" t="n">
        <f aca="false">+[1]data1cf!V877</f>
        <v>15657.4042619746</v>
      </c>
      <c r="X877" s="392" t="n">
        <f aca="false">+[1]data1cf!W877</f>
        <v>15143.8494163919</v>
      </c>
      <c r="Y877" s="392" t="n">
        <f aca="false">+[1]data1cf!X877</f>
        <v>14627.6510950906</v>
      </c>
      <c r="Z877" s="392" t="n">
        <f aca="false">+[1]data1cf!Y877</f>
        <v>14328.9269089503</v>
      </c>
      <c r="AA877" s="392" t="n">
        <f aca="false">+[1]data1cf!Z877</f>
        <v>13587.004429118</v>
      </c>
      <c r="AB877" s="392" t="n">
        <f aca="false">+[1]data1cf!AA877</f>
        <v>13062.3902671451</v>
      </c>
      <c r="AC877" s="392" t="n">
        <f aca="false">+[1]data1cf!AB877</f>
        <v>12534.800849962</v>
      </c>
      <c r="AD877" s="392" t="n">
        <f aca="false">+[1]data1cf!AC877</f>
        <v>12224.3568545731</v>
      </c>
      <c r="AE877" s="392" t="n">
        <f aca="false">+[1]data1cf!AD877</f>
        <v>11470.3365416099</v>
      </c>
      <c r="AF877" s="392" t="n">
        <f aca="false">+[1]data1cf!AE877</f>
        <v>-4630.40647599931</v>
      </c>
      <c r="AG877" s="392"/>
      <c r="AH877" s="393" t="n">
        <f aca="false">XNPV(0.1,B877:AF877,$B$1:$AF$1)</f>
        <v>77350.5012776942</v>
      </c>
      <c r="AI877" s="393" t="n">
        <f aca="false">SUMPRODUCT(B877:AA877,$B$1010:$AA$1010)</f>
        <v>167318.571433899</v>
      </c>
      <c r="AJ877" s="394" t="n">
        <f aca="false">SUMPRODUCT(B877:AF877,$B$1012:$AF$1012)</f>
        <v>137949.091129965</v>
      </c>
      <c r="AK877" s="395" t="n">
        <f aca="false">XIRR(B877:AF877,$B$1:$AF$1)</f>
        <v>0.151009626812704</v>
      </c>
      <c r="AL877" s="396" t="n">
        <f aca="false">1-EXP(-(1/0.25)*(AI877/ABS($AI$1010)))</f>
        <v>0.924622674487172</v>
      </c>
    </row>
    <row r="878" customFormat="false" ht="12.75" hidden="false" customHeight="false" outlineLevel="0" collapsed="false">
      <c r="A878" s="386"/>
      <c r="B878" s="392" t="n">
        <f aca="false">+[1]data1cf!A878</f>
        <v>-204862.069366964</v>
      </c>
      <c r="C878" s="392" t="n">
        <f aca="false">+[1]data1cf!B878</f>
        <v>18947.4097793127</v>
      </c>
      <c r="D878" s="392" t="n">
        <f aca="false">+[1]data1cf!C878</f>
        <v>61839.9593730859</v>
      </c>
      <c r="E878" s="392" t="n">
        <f aca="false">+[1]data1cf!D878</f>
        <v>58545.5118095325</v>
      </c>
      <c r="F878" s="392" t="n">
        <f aca="false">+[1]data1cf!E878</f>
        <v>43361.9551113507</v>
      </c>
      <c r="G878" s="392" t="n">
        <f aca="false">+[1]data1cf!F878</f>
        <v>41046.1840375135</v>
      </c>
      <c r="H878" s="392" t="n">
        <f aca="false">+[1]data1cf!G878</f>
        <v>38195.5763146344</v>
      </c>
      <c r="I878" s="392" t="n">
        <f aca="false">+[1]data1cf!H878</f>
        <v>35809.7723560073</v>
      </c>
      <c r="J878" s="392" t="n">
        <f aca="false">+[1]data1cf!I878</f>
        <v>34970.0081185934</v>
      </c>
      <c r="K878" s="392" t="n">
        <f aca="false">+[1]data1cf!J878</f>
        <v>33703.1903429743</v>
      </c>
      <c r="L878" s="392" t="n">
        <f aca="false">+[1]data1cf!K878</f>
        <v>32557.9390274217</v>
      </c>
      <c r="M878" s="392" t="n">
        <f aca="false">+[1]data1cf!L878</f>
        <v>31553.5171694223</v>
      </c>
      <c r="N878" s="392" t="n">
        <f aca="false">+[1]data1cf!M878</f>
        <v>30649.9114727208</v>
      </c>
      <c r="O878" s="392" t="n">
        <f aca="false">+[1]data1cf!N878</f>
        <v>29400.3791238058</v>
      </c>
      <c r="P878" s="392" t="n">
        <f aca="false">+[1]data1cf!O878</f>
        <v>37568.2126629443</v>
      </c>
      <c r="Q878" s="392" t="n">
        <f aca="false">+[1]data1cf!P878</f>
        <v>46089.1377059248</v>
      </c>
      <c r="R878" s="392" t="n">
        <f aca="false">+[1]data1cf!Q878</f>
        <v>33999.7533401351</v>
      </c>
      <c r="S878" s="392" t="n">
        <f aca="false">+[1]data1cf!R878</f>
        <v>21490.2189235501</v>
      </c>
      <c r="T878" s="392" t="n">
        <f aca="false">+[1]data1cf!S878</f>
        <v>20957.5660134544</v>
      </c>
      <c r="U878" s="392" t="n">
        <f aca="false">+[1]data1cf!T878</f>
        <v>20423.8479971277</v>
      </c>
      <c r="V878" s="392" t="n">
        <f aca="false">+[1]data1cf!U878</f>
        <v>20115.4559822132</v>
      </c>
      <c r="W878" s="392" t="n">
        <f aca="false">+[1]data1cf!V878</f>
        <v>19353.0878744378</v>
      </c>
      <c r="X878" s="392" t="n">
        <f aca="false">+[1]data1cf!W878</f>
        <v>18815.9789571561</v>
      </c>
      <c r="Y878" s="392" t="n">
        <f aca="false">+[1]data1cf!X878</f>
        <v>18277.6712534278</v>
      </c>
      <c r="Z878" s="392" t="n">
        <f aca="false">+[1]data1cf!Y878</f>
        <v>17962.8494130855</v>
      </c>
      <c r="AA878" s="392" t="n">
        <f aca="false">+[1]data1cf!Z878</f>
        <v>17197.3145533499</v>
      </c>
      <c r="AB878" s="392" t="n">
        <f aca="false">+[1]data1cf!AA878</f>
        <v>16655.1903607229</v>
      </c>
      <c r="AC878" s="392" t="n">
        <f aca="false">+[1]data1cf!AB878</f>
        <v>16111.7169233889</v>
      </c>
      <c r="AD878" s="392" t="n">
        <f aca="false">+[1]data1cf!AC878</f>
        <v>15791.4027659824</v>
      </c>
      <c r="AE878" s="392" t="n">
        <f aca="false">+[1]data1cf!AD878</f>
        <v>15020.5591909149</v>
      </c>
      <c r="AF878" s="392" t="n">
        <f aca="false">+[1]data1cf!AE878</f>
        <v>-470.103106889303</v>
      </c>
      <c r="AG878" s="392"/>
      <c r="AH878" s="393" t="n">
        <f aca="false">XNPV(0.1,B878:AF878,$B$1:$AF$1)</f>
        <v>132513.719970446</v>
      </c>
      <c r="AI878" s="393" t="n">
        <f aca="false">SUMPRODUCT(B878:AA878,$B$1010:$AA$1010)</f>
        <v>235511.120619523</v>
      </c>
      <c r="AJ878" s="394" t="n">
        <f aca="false">SUMPRODUCT(B878:AF878,$B$1012:$AF$1012)</f>
        <v>202931.807446597</v>
      </c>
      <c r="AK878" s="395" t="n">
        <f aca="false">XIRR(B878:AF878,$B$1:$AF$1)</f>
        <v>0.189616088350114</v>
      </c>
      <c r="AL878" s="396" t="n">
        <f aca="false">1-EXP(-(1/0.25)*(AI878/ABS($AI$1010)))</f>
        <v>0.973718650376931</v>
      </c>
    </row>
    <row r="879" customFormat="false" ht="12.75" hidden="false" customHeight="false" outlineLevel="0" collapsed="false">
      <c r="A879" s="386"/>
      <c r="B879" s="392" t="n">
        <f aca="false">+[1]data1cf!A879</f>
        <v>-211537.129830486</v>
      </c>
      <c r="C879" s="392" t="n">
        <f aca="false">+[1]data1cf!B879</f>
        <v>13723.2719249885</v>
      </c>
      <c r="D879" s="392" t="n">
        <f aca="false">+[1]data1cf!C879</f>
        <v>57978.1062159053</v>
      </c>
      <c r="E879" s="392" t="n">
        <f aca="false">+[1]data1cf!D879</f>
        <v>57107.4759370148</v>
      </c>
      <c r="F879" s="392" t="n">
        <f aca="false">+[1]data1cf!E879</f>
        <v>40377.8628057996</v>
      </c>
      <c r="G879" s="392" t="n">
        <f aca="false">+[1]data1cf!F879</f>
        <v>38120.7425259813</v>
      </c>
      <c r="H879" s="392" t="n">
        <f aca="false">+[1]data1cf!G879</f>
        <v>35289.9945147214</v>
      </c>
      <c r="I879" s="392" t="n">
        <f aca="false">+[1]data1cf!H879</f>
        <v>32934.8633882113</v>
      </c>
      <c r="J879" s="392" t="n">
        <f aca="false">+[1]data1cf!I879</f>
        <v>32163.8518279893</v>
      </c>
      <c r="K879" s="392" t="n">
        <f aca="false">+[1]data1cf!J879</f>
        <v>30974.7878941131</v>
      </c>
      <c r="L879" s="392" t="n">
        <f aca="false">+[1]data1cf!K879</f>
        <v>29898.8065374968</v>
      </c>
      <c r="M879" s="392" t="n">
        <f aca="false">+[1]data1cf!L879</f>
        <v>28967.7123591546</v>
      </c>
      <c r="N879" s="392" t="n">
        <f aca="false">+[1]data1cf!M879</f>
        <v>28129.284904154</v>
      </c>
      <c r="O879" s="392" t="n">
        <f aca="false">+[1]data1cf!N879</f>
        <v>26954.4016785054</v>
      </c>
      <c r="P879" s="392" t="n">
        <f aca="false">+[1]data1cf!O879</f>
        <v>35492.2573964757</v>
      </c>
      <c r="Q879" s="392" t="n">
        <f aca="false">+[1]data1cf!P879</f>
        <v>44360.382941896</v>
      </c>
      <c r="R879" s="392" t="n">
        <f aca="false">+[1]data1cf!Q879</f>
        <v>31902.3724021388</v>
      </c>
      <c r="S879" s="392" t="n">
        <f aca="false">+[1]data1cf!R879</f>
        <v>19029.6093449172</v>
      </c>
      <c r="T879" s="392" t="n">
        <f aca="false">+[1]data1cf!S879</f>
        <v>18513.2510779444</v>
      </c>
      <c r="U879" s="392" t="n">
        <f aca="false">+[1]data1cf!T879</f>
        <v>17994.9761189833</v>
      </c>
      <c r="V879" s="392" t="n">
        <f aca="false">+[1]data1cf!U879</f>
        <v>17698.8156882399</v>
      </c>
      <c r="W879" s="392" t="n">
        <f aca="false">+[1]data1cf!V879</f>
        <v>16952.4443970351</v>
      </c>
      <c r="X879" s="392" t="n">
        <f aca="false">+[1]data1cf!W879</f>
        <v>16428.0674057094</v>
      </c>
      <c r="Y879" s="392" t="n">
        <f aca="false">+[1]data1cf!X879</f>
        <v>15901.5331606651</v>
      </c>
      <c r="Z879" s="392" t="n">
        <f aca="false">+[1]data1cf!Y879</f>
        <v>15595.267964644</v>
      </c>
      <c r="AA879" s="392" t="n">
        <f aca="false">+[1]data1cf!Z879</f>
        <v>14841.7320974452</v>
      </c>
      <c r="AB879" s="392" t="n">
        <f aca="false">+[1]data1cf!AA879</f>
        <v>14308.3299612157</v>
      </c>
      <c r="AC879" s="392" t="n">
        <f aca="false">+[1]data1cf!AB879</f>
        <v>13772.4998169203</v>
      </c>
      <c r="AD879" s="392" t="n">
        <f aca="false">+[1]data1cf!AC879</f>
        <v>13456.5792321961</v>
      </c>
      <c r="AE879" s="392" t="n">
        <f aca="false">+[1]data1cf!AD879</f>
        <v>12693.2619579564</v>
      </c>
      <c r="AF879" s="392" t="n">
        <f aca="false">+[1]data1cf!AE879</f>
        <v>-3280.07861425157</v>
      </c>
      <c r="AG879" s="392"/>
      <c r="AH879" s="393" t="n">
        <f aca="false">XNPV(0.1,B879:AF879,$B$1:$AF$1)</f>
        <v>98667.19739921</v>
      </c>
      <c r="AI879" s="393" t="n">
        <f aca="false">SUMPRODUCT(B879:AA879,$B$1010:$AA$1010)</f>
        <v>193761.415792403</v>
      </c>
      <c r="AJ879" s="394" t="n">
        <f aca="false">SUMPRODUCT(B879:AF879,$B$1012:$AF$1012)</f>
        <v>163070.242186159</v>
      </c>
      <c r="AK879" s="395" t="n">
        <f aca="false">XIRR(B879:AF879,$B$1:$AF$1)</f>
        <v>0.165533579742468</v>
      </c>
      <c r="AL879" s="396" t="n">
        <f aca="false">1-EXP(-(1/0.25)*(AI879/ABS($AI$1010)))</f>
        <v>0.949904227980371</v>
      </c>
    </row>
    <row r="880" customFormat="false" ht="12.75" hidden="false" customHeight="false" outlineLevel="0" collapsed="false">
      <c r="A880" s="386"/>
      <c r="B880" s="392" t="n">
        <f aca="false">+[1]data1cf!A880</f>
        <v>-216030.474529432</v>
      </c>
      <c r="C880" s="392" t="n">
        <f aca="false">+[1]data1cf!B880</f>
        <v>14218.2234857045</v>
      </c>
      <c r="D880" s="392" t="n">
        <f aca="false">+[1]data1cf!C880</f>
        <v>60558.9322759284</v>
      </c>
      <c r="E880" s="392" t="n">
        <f aca="false">+[1]data1cf!D880</f>
        <v>57666.5572319892</v>
      </c>
      <c r="F880" s="392" t="n">
        <f aca="false">+[1]data1cf!E880</f>
        <v>40797.2741786224</v>
      </c>
      <c r="G880" s="392" t="n">
        <f aca="false">+[1]data1cf!F880</f>
        <v>38499.1158773094</v>
      </c>
      <c r="H880" s="392" t="n">
        <f aca="false">+[1]data1cf!G880</f>
        <v>35613.0483102231</v>
      </c>
      <c r="I880" s="392" t="n">
        <f aca="false">+[1]data1cf!H880</f>
        <v>33212.5156095827</v>
      </c>
      <c r="J880" s="392" t="n">
        <f aca="false">+[1]data1cf!I880</f>
        <v>32427.9784146802</v>
      </c>
      <c r="K880" s="392" t="n">
        <f aca="false">+[1]data1cf!J880</f>
        <v>31219.983362672</v>
      </c>
      <c r="L880" s="392" t="n">
        <f aca="false">+[1]data1cf!K880</f>
        <v>30125.6935508223</v>
      </c>
      <c r="M880" s="392" t="n">
        <f aca="false">+[1]data1cf!L880</f>
        <v>29179.3458735639</v>
      </c>
      <c r="N880" s="392" t="n">
        <f aca="false">+[1]data1cf!M880</f>
        <v>28325.8261338081</v>
      </c>
      <c r="O880" s="392" t="n">
        <f aca="false">+[1]data1cf!N880</f>
        <v>27132.2274334037</v>
      </c>
      <c r="P880" s="392" t="n">
        <f aca="false">+[1]data1cf!O880</f>
        <v>35855.8709631558</v>
      </c>
      <c r="Q880" s="392" t="n">
        <f aca="false">+[1]data1cf!P880</f>
        <v>44915.3353636453</v>
      </c>
      <c r="R880" s="392" t="n">
        <f aca="false">+[1]data1cf!Q880</f>
        <v>32192.3787011873</v>
      </c>
      <c r="S880" s="392" t="n">
        <f aca="false">+[1]data1cf!R880</f>
        <v>19049.4721919099</v>
      </c>
      <c r="T880" s="392" t="n">
        <f aca="false">+[1]data1cf!S880</f>
        <v>18523.5812506764</v>
      </c>
      <c r="U880" s="392" t="n">
        <f aca="false">+[1]data1cf!T880</f>
        <v>17995.6980565634</v>
      </c>
      <c r="V880" s="392" t="n">
        <f aca="false">+[1]data1cf!U880</f>
        <v>17692.7082361028</v>
      </c>
      <c r="W880" s="392" t="n">
        <f aca="false">+[1]data1cf!V880</f>
        <v>16933.7140463252</v>
      </c>
      <c r="X880" s="392" t="n">
        <f aca="false">+[1]data1cf!W880</f>
        <v>16399.4882621537</v>
      </c>
      <c r="Y880" s="392" t="n">
        <f aca="false">+[1]data1cf!X880</f>
        <v>15863.0201798144</v>
      </c>
      <c r="Z880" s="392" t="n">
        <f aca="false">+[1]data1cf!Y880</f>
        <v>15549.4620388716</v>
      </c>
      <c r="AA880" s="392" t="n">
        <f aca="false">+[1]data1cf!Z880</f>
        <v>14783.0860267841</v>
      </c>
      <c r="AB880" s="392" t="n">
        <f aca="false">+[1]data1cf!AA880</f>
        <v>14239.4793034558</v>
      </c>
      <c r="AC880" s="392" t="n">
        <f aca="false">+[1]data1cf!AB880</f>
        <v>13693.3488537851</v>
      </c>
      <c r="AD880" s="392" t="n">
        <f aca="false">+[1]data1cf!AC880</f>
        <v>13369.6465010551</v>
      </c>
      <c r="AE880" s="392" t="n">
        <f aca="false">+[1]data1cf!AD880</f>
        <v>12593.2116569013</v>
      </c>
      <c r="AF880" s="392" t="n">
        <f aca="false">+[1]data1cf!AE880</f>
        <v>-3718.48408605876</v>
      </c>
      <c r="AG880" s="392"/>
      <c r="AH880" s="393" t="n">
        <f aca="false">XNPV(0.1,B880:AF880,$B$1:$AF$1)</f>
        <v>98751.5405482444</v>
      </c>
      <c r="AI880" s="393" t="n">
        <f aca="false">SUMPRODUCT(B880:AA880,$B$1010:$AA$1010)</f>
        <v>194750.621869375</v>
      </c>
      <c r="AJ880" s="394" t="n">
        <f aca="false">SUMPRODUCT(B880:AF880,$B$1012:$AF$1012)</f>
        <v>163677.051447068</v>
      </c>
      <c r="AK880" s="395" t="n">
        <f aca="false">XIRR(B880:AF880,$B$1:$AF$1)</f>
        <v>0.164795548277171</v>
      </c>
      <c r="AL880" s="396" t="n">
        <f aca="false">1-EXP(-(1/0.25)*(AI880/ABS($AI$1010)))</f>
        <v>0.950664084038432</v>
      </c>
    </row>
    <row r="881" customFormat="false" ht="12.75" hidden="false" customHeight="false" outlineLevel="0" collapsed="false">
      <c r="A881" s="386"/>
      <c r="B881" s="392" t="n">
        <f aca="false">+[1]data1cf!A881</f>
        <v>-179891.643538412</v>
      </c>
      <c r="C881" s="392" t="n">
        <f aca="false">+[1]data1cf!B881</f>
        <v>28675.9498973764</v>
      </c>
      <c r="D881" s="392" t="n">
        <f aca="false">+[1]data1cf!C881</f>
        <v>66684.5627705223</v>
      </c>
      <c r="E881" s="392" t="n">
        <f aca="false">+[1]data1cf!D881</f>
        <v>64068.9266704049</v>
      </c>
      <c r="F881" s="392" t="n">
        <f aca="false">+[1]data1cf!E881</f>
        <v>49152.981212701</v>
      </c>
      <c r="G881" s="392" t="n">
        <f aca="false">+[1]data1cf!F881</f>
        <v>46795.9448965911</v>
      </c>
      <c r="H881" s="392" t="n">
        <f aca="false">+[1]data1cf!G881</f>
        <v>44023.0093682875</v>
      </c>
      <c r="I881" s="392" t="n">
        <f aca="false">+[1]data1cf!H881</f>
        <v>41668.5886397417</v>
      </c>
      <c r="J881" s="392" t="n">
        <f aca="false">+[1]data1cf!I881</f>
        <v>40703.9460765236</v>
      </c>
      <c r="K881" s="392" t="n">
        <f aca="false">+[1]data1cf!J881</f>
        <v>39303.9421178599</v>
      </c>
      <c r="L881" s="392" t="n">
        <f aca="false">+[1]data1cf!K881</f>
        <v>38043.229196229</v>
      </c>
      <c r="M881" s="392" t="n">
        <f aca="false">+[1]data1cf!L881</f>
        <v>36907.4507203536</v>
      </c>
      <c r="N881" s="392" t="n">
        <f aca="false">+[1]data1cf!M881</f>
        <v>35890.480853667</v>
      </c>
      <c r="O881" s="392" t="n">
        <f aca="false">+[1]data1cf!N881</f>
        <v>34514.2757597732</v>
      </c>
      <c r="P881" s="392" t="n">
        <f aca="false">+[1]data1cf!O881</f>
        <v>41437.9411823125</v>
      </c>
      <c r="Q881" s="392" t="n">
        <f aca="false">+[1]data1cf!P881</f>
        <v>48753.8019261374</v>
      </c>
      <c r="R881" s="392" t="n">
        <f aca="false">+[1]data1cf!Q881</f>
        <v>38080.5708004909</v>
      </c>
      <c r="S881" s="392" t="n">
        <f aca="false">+[1]data1cf!R881</f>
        <v>26986.5351161869</v>
      </c>
      <c r="T881" s="392" t="n">
        <f aca="false">+[1]data1cf!S881</f>
        <v>26438.2834136313</v>
      </c>
      <c r="U881" s="392" t="n">
        <f aca="false">+[1]data1cf!T881</f>
        <v>25891.0511881499</v>
      </c>
      <c r="V881" s="392" t="n">
        <f aca="false">+[1]data1cf!U881</f>
        <v>25570.2279895211</v>
      </c>
      <c r="W881" s="392" t="n">
        <f aca="false">+[1]data1cf!V881</f>
        <v>24799.7684231875</v>
      </c>
      <c r="X881" s="392" t="n">
        <f aca="false">+[1]data1cf!W881</f>
        <v>24255.7818324449</v>
      </c>
      <c r="Y881" s="392" t="n">
        <f aca="false">+[1]data1cf!X881</f>
        <v>23712.9426721309</v>
      </c>
      <c r="Z881" s="392" t="n">
        <f aca="false">+[1]data1cf!Y881</f>
        <v>23394.9896314416</v>
      </c>
      <c r="AA881" s="392" t="n">
        <f aca="false">+[1]data1cf!Z881</f>
        <v>22630.8453671272</v>
      </c>
      <c r="AB881" s="392" t="n">
        <f aca="false">+[1]data1cf!AA881</f>
        <v>22091.6591973059</v>
      </c>
      <c r="AC881" s="392" t="n">
        <f aca="false">+[1]data1cf!AB881</f>
        <v>21553.7644705408</v>
      </c>
      <c r="AD881" s="392" t="n">
        <f aca="false">+[1]data1cf!AC881</f>
        <v>21240.7740663148</v>
      </c>
      <c r="AE881" s="392" t="n">
        <f aca="false">+[1]data1cf!AD881</f>
        <v>20482.0054816445</v>
      </c>
      <c r="AF881" s="392" t="n">
        <f aca="false">+[1]data1cf!AE881</f>
        <v>6826.70268253241</v>
      </c>
      <c r="AG881" s="392"/>
      <c r="AH881" s="393" t="n">
        <f aca="false">XNPV(0.1,B881:AF881,$B$1:$AF$1)</f>
        <v>211863.480655534</v>
      </c>
      <c r="AI881" s="393" t="n">
        <f aca="false">SUMPRODUCT(B881:AA881,$B$1010:$AA$1010)</f>
        <v>331106.639785192</v>
      </c>
      <c r="AJ881" s="394" t="n">
        <f aca="false">SUMPRODUCT(B881:AF881,$B$1012:$AF$1012)</f>
        <v>294985.782699555</v>
      </c>
      <c r="AK881" s="395" t="n">
        <f aca="false">XIRR(B881:AF881,$B$1:$AF$1)</f>
        <v>0.257802312619751</v>
      </c>
      <c r="AL881" s="396" t="n">
        <f aca="false">1-EXP(-(1/0.25)*(AI881/ABS($AI$1010)))</f>
        <v>0.993999710371896</v>
      </c>
    </row>
    <row r="882" customFormat="false" ht="12.75" hidden="false" customHeight="false" outlineLevel="0" collapsed="false">
      <c r="A882" s="386"/>
      <c r="B882" s="392" t="n">
        <f aca="false">+[1]data1cf!A882</f>
        <v>-195346.882404655</v>
      </c>
      <c r="C882" s="392" t="n">
        <f aca="false">+[1]data1cf!B882</f>
        <v>18409.3134076675</v>
      </c>
      <c r="D882" s="392" t="n">
        <f aca="false">+[1]data1cf!C882</f>
        <v>60696.8052916285</v>
      </c>
      <c r="E882" s="392" t="n">
        <f aca="false">+[1]data1cf!D882</f>
        <v>59394.5560818066</v>
      </c>
      <c r="F882" s="392" t="n">
        <f aca="false">+[1]data1cf!E882</f>
        <v>42180.5353980522</v>
      </c>
      <c r="G882" s="392" t="n">
        <f aca="false">+[1]data1cf!F882</f>
        <v>39961.3920253918</v>
      </c>
      <c r="H882" s="392" t="n">
        <f aca="false">+[1]data1cf!G882</f>
        <v>37236.225941175</v>
      </c>
      <c r="I882" s="392" t="n">
        <f aca="false">+[1]data1cf!H882</f>
        <v>34954.5423851877</v>
      </c>
      <c r="J882" s="392" t="n">
        <f aca="false">+[1]data1cf!I882</f>
        <v>34150.6435611896</v>
      </c>
      <c r="K882" s="392" t="n">
        <f aca="false">+[1]data1cf!J882</f>
        <v>32932.5226146025</v>
      </c>
      <c r="L882" s="392" t="n">
        <f aca="false">+[1]data1cf!K882</f>
        <v>31833.8846095141</v>
      </c>
      <c r="M882" s="392" t="n">
        <f aca="false">+[1]data1cf!L882</f>
        <v>30869.5677623979</v>
      </c>
      <c r="N882" s="392" t="n">
        <f aca="false">+[1]data1cf!M882</f>
        <v>30005.0436534164</v>
      </c>
      <c r="O882" s="392" t="n">
        <f aca="false">+[1]data1cf!N882</f>
        <v>28803.4730199696</v>
      </c>
      <c r="P882" s="392" t="n">
        <f aca="false">+[1]data1cf!O882</f>
        <v>36585.523454014</v>
      </c>
      <c r="Q882" s="392" t="n">
        <f aca="false">+[1]data1cf!P882</f>
        <v>44706.3845264003</v>
      </c>
      <c r="R882" s="392" t="n">
        <f aca="false">+[1]data1cf!Q882</f>
        <v>33180.0843240565</v>
      </c>
      <c r="S882" s="392" t="n">
        <f aca="false">+[1]data1cf!R882</f>
        <v>21245.7065745402</v>
      </c>
      <c r="T882" s="392" t="n">
        <f aca="false">+[1]data1cf!S882</f>
        <v>20735.7163343485</v>
      </c>
      <c r="U882" s="392" t="n">
        <f aca="false">+[1]data1cf!T882</f>
        <v>20224.7608877713</v>
      </c>
      <c r="V882" s="392" t="n">
        <f aca="false">+[1]data1cf!U882</f>
        <v>19932.6501912511</v>
      </c>
      <c r="W882" s="392" t="n">
        <f aca="false">+[1]data1cf!V882</f>
        <v>19199.8376820081</v>
      </c>
      <c r="X882" s="392" t="n">
        <f aca="false">+[1]data1cf!W882</f>
        <v>18685.8093783211</v>
      </c>
      <c r="Y882" s="392" t="n">
        <f aca="false">+[1]data1cf!X882</f>
        <v>18170.6947263438</v>
      </c>
      <c r="Z882" s="392" t="n">
        <f aca="false">+[1]data1cf!Y882</f>
        <v>17872.8930455842</v>
      </c>
      <c r="AA882" s="392" t="n">
        <f aca="false">+[1]data1cf!Z882</f>
        <v>17137.0750380094</v>
      </c>
      <c r="AB882" s="392" t="n">
        <f aca="false">+[1]data1cf!AA882</f>
        <v>16618.5018582832</v>
      </c>
      <c r="AC882" s="392" t="n">
        <f aca="false">+[1]data1cf!AB882</f>
        <v>16098.7059839853</v>
      </c>
      <c r="AD882" s="392" t="n">
        <f aca="false">+[1]data1cf!AC882</f>
        <v>15796.1677009557</v>
      </c>
      <c r="AE882" s="392" t="n">
        <f aca="false">+[1]data1cf!AD882</f>
        <v>15055.2983279011</v>
      </c>
      <c r="AF882" s="392" t="n">
        <f aca="false">+[1]data1cf!AE882</f>
        <v>282.766017422873</v>
      </c>
      <c r="AG882" s="392"/>
      <c r="AH882" s="393" t="n">
        <f aca="false">XNPV(0.1,B882:AF882,$B$1:$AF$1)</f>
        <v>136230.767756112</v>
      </c>
      <c r="AI882" s="393" t="n">
        <f aca="false">SUMPRODUCT(B882:AA882,$B$1010:$AA$1010)</f>
        <v>237188.307964714</v>
      </c>
      <c r="AJ882" s="394" t="n">
        <f aca="false">SUMPRODUCT(B882:AF882,$B$1012:$AF$1012)</f>
        <v>205433.174820507</v>
      </c>
      <c r="AK882" s="395" t="n">
        <f aca="false">XIRR(B882:AF882,$B$1:$AF$1)</f>
        <v>0.196466781217106</v>
      </c>
      <c r="AL882" s="396" t="n">
        <f aca="false">1-EXP(-(1/0.25)*(AI882/ABS($AI$1010)))</f>
        <v>0.974390964698698</v>
      </c>
    </row>
    <row r="883" customFormat="false" ht="12.75" hidden="false" customHeight="false" outlineLevel="0" collapsed="false">
      <c r="A883" s="386"/>
      <c r="B883" s="392" t="n">
        <f aca="false">+[1]data1cf!A883</f>
        <v>-199376.566151472</v>
      </c>
      <c r="C883" s="392" t="n">
        <f aca="false">+[1]data1cf!B883</f>
        <v>20450.8819084287</v>
      </c>
      <c r="D883" s="392" t="n">
        <f aca="false">+[1]data1cf!C883</f>
        <v>60485.6155397812</v>
      </c>
      <c r="E883" s="392" t="n">
        <f aca="false">+[1]data1cf!D883</f>
        <v>60170.0058278748</v>
      </c>
      <c r="F883" s="392" t="n">
        <f aca="false">+[1]data1cf!E883</f>
        <v>44575.6470840206</v>
      </c>
      <c r="G883" s="392" t="n">
        <f aca="false">+[1]data1cf!F883</f>
        <v>42252.750106229</v>
      </c>
      <c r="H883" s="392" t="n">
        <f aca="false">+[1]data1cf!G883</f>
        <v>39420.8597183018</v>
      </c>
      <c r="I883" s="392" t="n">
        <f aca="false">+[1]data1cf!H883</f>
        <v>37043.5407742802</v>
      </c>
      <c r="J883" s="392" t="n">
        <f aca="false">+[1]data1cf!I883</f>
        <v>36177.7836702331</v>
      </c>
      <c r="K883" s="392" t="n">
        <f aca="false">+[1]data1cf!J883</f>
        <v>34883.4240760201</v>
      </c>
      <c r="L883" s="392" t="n">
        <f aca="false">+[1]data1cf!K883</f>
        <v>33714.372136118</v>
      </c>
      <c r="M883" s="392" t="n">
        <f aca="false">+[1]data1cf!L883</f>
        <v>32682.6500466303</v>
      </c>
      <c r="N883" s="392" t="n">
        <f aca="false">+[1]data1cf!M883</f>
        <v>31755.5606944067</v>
      </c>
      <c r="O883" s="392" t="n">
        <f aca="false">+[1]data1cf!N883</f>
        <v>30479.8618702966</v>
      </c>
      <c r="P883" s="392" t="n">
        <f aca="false">+[1]data1cf!O883</f>
        <v>38375.9009493203</v>
      </c>
      <c r="Q883" s="392" t="n">
        <f aca="false">+[1]data1cf!P883</f>
        <v>46633.118170787</v>
      </c>
      <c r="R883" s="392" t="n">
        <f aca="false">+[1]data1cf!Q883</f>
        <v>34855.2390623872</v>
      </c>
      <c r="S883" s="392" t="n">
        <f aca="false">+[1]data1cf!R883</f>
        <v>22657.2788021299</v>
      </c>
      <c r="T883" s="392" t="n">
        <f aca="false">+[1]data1cf!S883</f>
        <v>22121.6929130042</v>
      </c>
      <c r="U883" s="392" t="n">
        <f aca="false">+[1]data1cf!T883</f>
        <v>21585.487872458</v>
      </c>
      <c r="V883" s="392" t="n">
        <f aca="false">+[1]data1cf!U883</f>
        <v>21274.7277599898</v>
      </c>
      <c r="W883" s="392" t="n">
        <f aca="false">+[1]data1cf!V883</f>
        <v>20511.1454816979</v>
      </c>
      <c r="X883" s="392" t="n">
        <f aca="false">+[1]data1cf!W883</f>
        <v>19972.9692939727</v>
      </c>
      <c r="Y883" s="392" t="n">
        <f aca="false">+[1]data1cf!X883</f>
        <v>19434.0962458693</v>
      </c>
      <c r="Z883" s="392" t="n">
        <f aca="false">+[1]data1cf!Y883</f>
        <v>19118.9009129893</v>
      </c>
      <c r="AA883" s="392" t="n">
        <f aca="false">+[1]data1cf!Z883</f>
        <v>18354.1753181077</v>
      </c>
      <c r="AB883" s="392" t="n">
        <f aca="false">+[1]data1cf!AA883</f>
        <v>17813.0837264887</v>
      </c>
      <c r="AC883" s="392" t="n">
        <f aca="false">+[1]data1cf!AB883</f>
        <v>17271.2078123744</v>
      </c>
      <c r="AD883" s="392" t="n">
        <f aca="false">+[1]data1cf!AC883</f>
        <v>16952.7611860439</v>
      </c>
      <c r="AE883" s="392" t="n">
        <f aca="false">+[1]data1cf!AD883</f>
        <v>16185.0081920708</v>
      </c>
      <c r="AF883" s="392" t="n">
        <f aca="false">+[1]data1cf!AE883</f>
        <v>1097.86132565368</v>
      </c>
      <c r="AG883" s="392"/>
      <c r="AH883" s="393" t="n">
        <f aca="false">XNPV(0.1,B883:AF883,$B$1:$AF$1)</f>
        <v>147347.436033289</v>
      </c>
      <c r="AI883" s="393" t="n">
        <f aca="false">SUMPRODUCT(B883:AA883,$B$1010:$AA$1010)</f>
        <v>253617.813734062</v>
      </c>
      <c r="AJ883" s="394" t="n">
        <f aca="false">SUMPRODUCT(B883:AF883,$B$1012:$AF$1012)</f>
        <v>220342.270955335</v>
      </c>
      <c r="AK883" s="395" t="n">
        <f aca="false">XIRR(B883:AF883,$B$1:$AF$1)</f>
        <v>0.200880792163107</v>
      </c>
      <c r="AL883" s="396" t="n">
        <f aca="false">1-EXP(-(1/0.25)*(AI883/ABS($AI$1010)))</f>
        <v>0.980132365477708</v>
      </c>
    </row>
    <row r="884" customFormat="false" ht="12.75" hidden="false" customHeight="false" outlineLevel="0" collapsed="false">
      <c r="A884" s="386"/>
      <c r="B884" s="392" t="n">
        <f aca="false">+[1]data1cf!A884</f>
        <v>-209014.26478857</v>
      </c>
      <c r="C884" s="392" t="n">
        <f aca="false">+[1]data1cf!B884</f>
        <v>13026.671180949</v>
      </c>
      <c r="D884" s="392" t="n">
        <f aca="false">+[1]data1cf!C884</f>
        <v>52786.418271183</v>
      </c>
      <c r="E884" s="392" t="n">
        <f aca="false">+[1]data1cf!D884</f>
        <v>51008.075465531</v>
      </c>
      <c r="F884" s="392" t="n">
        <f aca="false">+[1]data1cf!E884</f>
        <v>37479.5201072625</v>
      </c>
      <c r="G884" s="392" t="n">
        <f aca="false">+[1]data1cf!F884</f>
        <v>35333.7428469624</v>
      </c>
      <c r="H884" s="392" t="n">
        <f aca="false">+[1]data1cf!G884</f>
        <v>32609.3821258122</v>
      </c>
      <c r="I884" s="392" t="n">
        <f aca="false">+[1]data1cf!H884</f>
        <v>30352.1755070341</v>
      </c>
      <c r="J884" s="392" t="n">
        <f aca="false">+[1]data1cf!I884</f>
        <v>29654.3454855822</v>
      </c>
      <c r="K884" s="392" t="n">
        <f aca="false">+[1]data1cf!J884</f>
        <v>28554.0708490502</v>
      </c>
      <c r="L884" s="392" t="n">
        <f aca="false">+[1]data1cf!K884</f>
        <v>27559.5833921398</v>
      </c>
      <c r="M884" s="392" t="n">
        <f aca="false">+[1]data1cf!L884</f>
        <v>26707.9131053722</v>
      </c>
      <c r="N884" s="392" t="n">
        <f aca="false">+[1]data1cf!M884</f>
        <v>25942.6261750069</v>
      </c>
      <c r="O884" s="392" t="n">
        <f aca="false">+[1]data1cf!N884</f>
        <v>24853.8827276763</v>
      </c>
      <c r="P884" s="392" t="n">
        <f aca="false">+[1]data1cf!O884</f>
        <v>33356.8364881389</v>
      </c>
      <c r="Q884" s="392" t="n">
        <f aca="false">+[1]data1cf!P884</f>
        <v>42164.0084236494</v>
      </c>
      <c r="R884" s="392" t="n">
        <f aca="false">+[1]data1cf!Q884</f>
        <v>29873.1844456584</v>
      </c>
      <c r="S884" s="392" t="n">
        <f aca="false">+[1]data1cf!R884</f>
        <v>17180.2103019682</v>
      </c>
      <c r="T884" s="392" t="n">
        <f aca="false">+[1]data1cf!S884</f>
        <v>16691.6873454227</v>
      </c>
      <c r="U884" s="392" t="n">
        <f aca="false">+[1]data1cf!T884</f>
        <v>16200.7443308229</v>
      </c>
      <c r="V884" s="392" t="n">
        <f aca="false">+[1]data1cf!U884</f>
        <v>15924.9374183576</v>
      </c>
      <c r="W884" s="392" t="n">
        <f aca="false">+[1]data1cf!V884</f>
        <v>15211.3055424421</v>
      </c>
      <c r="X884" s="392" t="n">
        <f aca="false">+[1]data1cf!W884</f>
        <v>14712.6579656794</v>
      </c>
      <c r="Y884" s="392" t="n">
        <f aca="false">+[1]data1cf!X884</f>
        <v>14211.286592256</v>
      </c>
      <c r="Z884" s="392" t="n">
        <f aca="false">+[1]data1cf!Y884</f>
        <v>13923.430641686</v>
      </c>
      <c r="AA884" s="392" t="n">
        <f aca="false">+[1]data1cf!Z884</f>
        <v>13200.043148411</v>
      </c>
      <c r="AB884" s="392" t="n">
        <f aca="false">+[1]data1cf!AA884</f>
        <v>12690.0002223961</v>
      </c>
      <c r="AC884" s="392" t="n">
        <f aca="false">+[1]data1cf!AB884</f>
        <v>12176.891639243</v>
      </c>
      <c r="AD884" s="392" t="n">
        <f aca="false">+[1]data1cf!AC884</f>
        <v>11877.1175771127</v>
      </c>
      <c r="AE884" s="392" t="n">
        <f aca="false">+[1]data1cf!AD884</f>
        <v>11141.1068635739</v>
      </c>
      <c r="AF884" s="392" t="n">
        <f aca="false">+[1]data1cf!AE884</f>
        <v>-4627.52127978398</v>
      </c>
      <c r="AG884" s="392"/>
      <c r="AH884" s="393" t="n">
        <f aca="false">XNPV(0.1,B884:AF884,$B$1:$AF$1)</f>
        <v>75673.9959644669</v>
      </c>
      <c r="AI884" s="393" t="n">
        <f aca="false">SUMPRODUCT(B884:AA884,$B$1010:$AA$1010)</f>
        <v>163324.963836289</v>
      </c>
      <c r="AJ884" s="394" t="n">
        <f aca="false">SUMPRODUCT(B884:AF884,$B$1012:$AF$1012)</f>
        <v>134699.213770052</v>
      </c>
      <c r="AK884" s="395" t="n">
        <f aca="false">XIRR(B884:AF884,$B$1:$AF$1)</f>
        <v>0.151289011453341</v>
      </c>
      <c r="AL884" s="396" t="n">
        <f aca="false">1-EXP(-(1/0.25)*(AI884/ABS($AI$1010)))</f>
        <v>0.919824982370009</v>
      </c>
    </row>
    <row r="885" customFormat="false" ht="12.75" hidden="false" customHeight="false" outlineLevel="0" collapsed="false">
      <c r="A885" s="386"/>
      <c r="B885" s="392" t="n">
        <f aca="false">+[1]data1cf!A885</f>
        <v>-173972.732184039</v>
      </c>
      <c r="C885" s="392" t="n">
        <f aca="false">+[1]data1cf!B885</f>
        <v>25971.2974668922</v>
      </c>
      <c r="D885" s="392" t="n">
        <f aca="false">+[1]data1cf!C885</f>
        <v>63685.0789823051</v>
      </c>
      <c r="E885" s="392" t="n">
        <f aca="false">+[1]data1cf!D885</f>
        <v>59799.2985001392</v>
      </c>
      <c r="F885" s="392" t="n">
        <f aca="false">+[1]data1cf!E885</f>
        <v>45062.0667605891</v>
      </c>
      <c r="G885" s="392" t="n">
        <f aca="false">+[1]data1cf!F885</f>
        <v>42876.424501078</v>
      </c>
      <c r="H885" s="392" t="n">
        <f aca="false">+[1]data1cf!G885</f>
        <v>40276.455072677</v>
      </c>
      <c r="I885" s="392" t="n">
        <f aca="false">+[1]data1cf!H885</f>
        <v>38078.090064096</v>
      </c>
      <c r="J885" s="392" t="n">
        <f aca="false">+[1]data1cf!I885</f>
        <v>37218.4176339741</v>
      </c>
      <c r="K885" s="392" t="n">
        <f aca="false">+[1]data1cf!J885</f>
        <v>35947.2110930739</v>
      </c>
      <c r="L885" s="392" t="n">
        <f aca="false">+[1]data1cf!K885</f>
        <v>34805.2457170351</v>
      </c>
      <c r="M885" s="392" t="n">
        <f aca="false">+[1]data1cf!L885</f>
        <v>33783.7192119068</v>
      </c>
      <c r="N885" s="392" t="n">
        <f aca="false">+[1]data1cf!M885</f>
        <v>32872.5598125223</v>
      </c>
      <c r="O885" s="392" t="n">
        <f aca="false">+[1]data1cf!N885</f>
        <v>31621.5082497212</v>
      </c>
      <c r="P885" s="392" t="n">
        <f aca="false">+[1]data1cf!O885</f>
        <v>38392.6777799319</v>
      </c>
      <c r="Q885" s="392" t="n">
        <f aca="false">+[1]data1cf!P885</f>
        <v>45518.2542211843</v>
      </c>
      <c r="R885" s="392" t="n">
        <f aca="false">+[1]data1cf!Q885</f>
        <v>35218.5139298382</v>
      </c>
      <c r="S885" s="392" t="n">
        <f aca="false">+[1]data1cf!R885</f>
        <v>24517.683847111</v>
      </c>
      <c r="T885" s="392" t="n">
        <f aca="false">+[1]data1cf!S885</f>
        <v>24011.8649189684</v>
      </c>
      <c r="U885" s="392" t="n">
        <f aca="false">+[1]data1cf!T885</f>
        <v>23506.439747006</v>
      </c>
      <c r="V885" s="392" t="n">
        <f aca="false">+[1]data1cf!U885</f>
        <v>23216.5633640885</v>
      </c>
      <c r="W885" s="392" t="n">
        <f aca="false">+[1]data1cf!V885</f>
        <v>22496.8182767433</v>
      </c>
      <c r="X885" s="392" t="n">
        <f aca="false">+[1]data1cf!W885</f>
        <v>21992.646677587</v>
      </c>
      <c r="Y885" s="392" t="n">
        <f aca="false">+[1]data1cf!X885</f>
        <v>21488.9182544803</v>
      </c>
      <c r="Z885" s="392" t="n">
        <f aca="false">+[1]data1cf!Y885</f>
        <v>21199.5932259101</v>
      </c>
      <c r="AA885" s="392" t="n">
        <f aca="false">+[1]data1cf!Z885</f>
        <v>20482.8445164001</v>
      </c>
      <c r="AB885" s="392" t="n">
        <f aca="false">+[1]data1cf!AA885</f>
        <v>19980.5270005307</v>
      </c>
      <c r="AC885" s="392" t="n">
        <f aca="false">+[1]data1cf!AB885</f>
        <v>19478.7082832094</v>
      </c>
      <c r="AD885" s="392" t="n">
        <f aca="false">+[1]data1cf!AC885</f>
        <v>19191.6183593001</v>
      </c>
      <c r="AE885" s="392" t="n">
        <f aca="false">+[1]data1cf!AD885</f>
        <v>18476.6275489561</v>
      </c>
      <c r="AF885" s="392" t="n">
        <f aca="false">+[1]data1cf!AE885</f>
        <v>5286.61000846948</v>
      </c>
      <c r="AG885" s="392"/>
      <c r="AH885" s="393" t="n">
        <f aca="false">XNPV(0.1,B885:AF885,$B$1:$AF$1)</f>
        <v>187461.689887104</v>
      </c>
      <c r="AI885" s="393" t="n">
        <f aca="false">SUMPRODUCT(B885:AA885,$B$1010:$AA$1010)</f>
        <v>297050.456133855</v>
      </c>
      <c r="AJ885" s="394" t="n">
        <f aca="false">SUMPRODUCT(B885:AF885,$B$1012:$AF$1012)</f>
        <v>263667.80917943</v>
      </c>
      <c r="AK885" s="395" t="n">
        <f aca="false">XIRR(B885:AF885,$B$1:$AF$1)</f>
        <v>0.246098174992608</v>
      </c>
      <c r="AL885" s="396" t="n">
        <f aca="false">1-EXP(-(1/0.25)*(AI885/ABS($AI$1010)))</f>
        <v>0.98984453715881</v>
      </c>
    </row>
    <row r="886" customFormat="false" ht="12.75" hidden="false" customHeight="false" outlineLevel="0" collapsed="false">
      <c r="A886" s="386"/>
      <c r="B886" s="392" t="n">
        <f aca="false">+[1]data1cf!A886</f>
        <v>-177085.660302292</v>
      </c>
      <c r="C886" s="392" t="n">
        <f aca="false">+[1]data1cf!B886</f>
        <v>30240.9336262125</v>
      </c>
      <c r="D886" s="392" t="n">
        <f aca="false">+[1]data1cf!C886</f>
        <v>68187.0328388789</v>
      </c>
      <c r="E886" s="392" t="n">
        <f aca="false">+[1]data1cf!D886</f>
        <v>65843.5192294103</v>
      </c>
      <c r="F886" s="392" t="n">
        <f aca="false">+[1]data1cf!E886</f>
        <v>49526.850635267</v>
      </c>
      <c r="G886" s="392" t="n">
        <f aca="false">+[1]data1cf!F886</f>
        <v>47174.3587568172</v>
      </c>
      <c r="H886" s="392" t="n">
        <f aca="false">+[1]data1cf!G886</f>
        <v>44417.983875711</v>
      </c>
      <c r="I886" s="392" t="n">
        <f aca="false">+[1]data1cf!H886</f>
        <v>42074.6212665298</v>
      </c>
      <c r="J886" s="392" t="n">
        <f aca="false">+[1]data1cf!I886</f>
        <v>41102.7655511336</v>
      </c>
      <c r="K886" s="392" t="n">
        <f aca="false">+[1]data1cf!J886</f>
        <v>39695.922170678</v>
      </c>
      <c r="L886" s="392" t="n">
        <f aca="false">+[1]data1cf!K886</f>
        <v>38429.6393612795</v>
      </c>
      <c r="M886" s="392" t="n">
        <f aca="false">+[1]data1cf!L886</f>
        <v>37286.4679525632</v>
      </c>
      <c r="N886" s="392" t="n">
        <f aca="false">+[1]data1cf!M886</f>
        <v>36263.4830785425</v>
      </c>
      <c r="O886" s="392" t="n">
        <f aca="false">+[1]data1cf!N886</f>
        <v>34880.907587651</v>
      </c>
      <c r="P886" s="392" t="n">
        <f aca="false">+[1]data1cf!O886</f>
        <v>41671.9803936804</v>
      </c>
      <c r="Q886" s="392" t="n">
        <f aca="false">+[1]data1cf!P886</f>
        <v>48857.2579543117</v>
      </c>
      <c r="R886" s="392" t="n">
        <f aca="false">+[1]data1cf!Q886</f>
        <v>38345.0793015001</v>
      </c>
      <c r="S886" s="392" t="n">
        <f aca="false">+[1]data1cf!R886</f>
        <v>27413.0294975287</v>
      </c>
      <c r="T886" s="392" t="n">
        <f aca="false">+[1]data1cf!S886</f>
        <v>26865.3626867153</v>
      </c>
      <c r="U886" s="392" t="n">
        <f aca="false">+[1]data1cf!T886</f>
        <v>26318.8928514991</v>
      </c>
      <c r="V886" s="392" t="n">
        <f aca="false">+[1]data1cf!U886</f>
        <v>25998.390366421</v>
      </c>
      <c r="W886" s="392" t="n">
        <f aca="false">+[1]data1cf!V886</f>
        <v>25229.688822208</v>
      </c>
      <c r="X886" s="392" t="n">
        <f aca="false">+[1]data1cf!W886</f>
        <v>24687.0297108214</v>
      </c>
      <c r="Y886" s="392" t="n">
        <f aca="false">+[1]data1cf!X886</f>
        <v>24145.7178060148</v>
      </c>
      <c r="Z886" s="392" t="n">
        <f aca="false">+[1]data1cf!Y886</f>
        <v>23828.9013127267</v>
      </c>
      <c r="AA886" s="392" t="n">
        <f aca="false">+[1]data1cf!Z886</f>
        <v>23067.298493417</v>
      </c>
      <c r="AB886" s="392" t="n">
        <f aca="false">+[1]data1cf!AA886</f>
        <v>22530.275591853</v>
      </c>
      <c r="AC886" s="392" t="n">
        <f aca="false">+[1]data1cf!AB886</f>
        <v>21994.7689831637</v>
      </c>
      <c r="AD886" s="392" t="n">
        <f aca="false">+[1]data1cf!AC886</f>
        <v>21683.8261595162</v>
      </c>
      <c r="AE886" s="392" t="n">
        <f aca="false">+[1]data1cf!AD886</f>
        <v>20928.4879642177</v>
      </c>
      <c r="AF886" s="392" t="n">
        <f aca="false">+[1]data1cf!AE886</f>
        <v>7480.96101779562</v>
      </c>
      <c r="AG886" s="392"/>
      <c r="AH886" s="393" t="n">
        <f aca="false">XNPV(0.1,B886:AF886,$B$1:$AF$1)</f>
        <v>221294.459163842</v>
      </c>
      <c r="AI886" s="393" t="n">
        <f aca="false">SUMPRODUCT(B886:AA886,$B$1010:$AA$1010)</f>
        <v>341938.769392192</v>
      </c>
      <c r="AJ886" s="394" t="n">
        <f aca="false">SUMPRODUCT(B886:AF886,$B$1012:$AF$1012)</f>
        <v>305524.15732541</v>
      </c>
      <c r="AK886" s="395" t="n">
        <f aca="false">XIRR(B886:AF886,$B$1:$AF$1)</f>
        <v>0.268313700590499</v>
      </c>
      <c r="AL886" s="396" t="n">
        <f aca="false">1-EXP(-(1/0.25)*(AI886/ABS($AI$1010)))</f>
        <v>0.994924424648596</v>
      </c>
    </row>
    <row r="887" customFormat="false" ht="12.75" hidden="false" customHeight="false" outlineLevel="0" collapsed="false">
      <c r="A887" s="386"/>
      <c r="B887" s="392" t="n">
        <f aca="false">+[1]data1cf!A887</f>
        <v>-178386.777279501</v>
      </c>
      <c r="C887" s="392" t="n">
        <f aca="false">+[1]data1cf!B887</f>
        <v>25127.9443762859</v>
      </c>
      <c r="D887" s="392" t="n">
        <f aca="false">+[1]data1cf!C887</f>
        <v>63059.6331482581</v>
      </c>
      <c r="E887" s="392" t="n">
        <f aca="false">+[1]data1cf!D887</f>
        <v>61325.0013948464</v>
      </c>
      <c r="F887" s="392" t="n">
        <f aca="false">+[1]data1cf!E887</f>
        <v>45452.8599704097</v>
      </c>
      <c r="G887" s="392" t="n">
        <f aca="false">+[1]data1cf!F887</f>
        <v>43227.60747974</v>
      </c>
      <c r="H887" s="392" t="n">
        <f aca="false">+[1]data1cf!G887</f>
        <v>40573.8949567677</v>
      </c>
      <c r="I887" s="392" t="n">
        <f aca="false">+[1]data1cf!H887</f>
        <v>38331.5067412231</v>
      </c>
      <c r="J887" s="392" t="n">
        <f aca="false">+[1]data1cf!I887</f>
        <v>37459.069946622</v>
      </c>
      <c r="K887" s="392" t="n">
        <f aca="false">+[1]data1cf!J887</f>
        <v>36169.8891283817</v>
      </c>
      <c r="L887" s="392" t="n">
        <f aca="false">+[1]data1cf!K887</f>
        <v>35010.5058084497</v>
      </c>
      <c r="M887" s="392" t="n">
        <f aca="false">+[1]data1cf!L887</f>
        <v>33974.5595746838</v>
      </c>
      <c r="N887" s="392" t="n">
        <f aca="false">+[1]data1cf!M887</f>
        <v>33049.0894741895</v>
      </c>
      <c r="O887" s="392" t="n">
        <f aca="false">+[1]data1cf!N887</f>
        <v>31780.2553263549</v>
      </c>
      <c r="P887" s="392" t="n">
        <f aca="false">+[1]data1cf!O887</f>
        <v>38734.486879179</v>
      </c>
      <c r="Q887" s="392" t="n">
        <f aca="false">+[1]data1cf!P887</f>
        <v>46048.3956863842</v>
      </c>
      <c r="R887" s="392" t="n">
        <f aca="false">+[1]data1cf!Q887</f>
        <v>35488.5319290629</v>
      </c>
      <c r="S887" s="392" t="n">
        <f aca="false">+[1]data1cf!R887</f>
        <v>24522.5499336624</v>
      </c>
      <c r="T887" s="392" t="n">
        <f aca="false">+[1]data1cf!S887</f>
        <v>24007.5456994836</v>
      </c>
      <c r="U887" s="392" t="n">
        <f aca="false">+[1]data1cf!T887</f>
        <v>23492.8566455242</v>
      </c>
      <c r="V887" s="392" t="n">
        <f aca="false">+[1]data1cf!U887</f>
        <v>23196.4030148936</v>
      </c>
      <c r="W887" s="392" t="n">
        <f aca="false">+[1]data1cf!V887</f>
        <v>22464.4621835518</v>
      </c>
      <c r="X887" s="392" t="n">
        <f aca="false">+[1]data1cf!W887</f>
        <v>21950.7765458484</v>
      </c>
      <c r="Y887" s="392" t="n">
        <f aca="false">+[1]data1cf!X887</f>
        <v>21437.4456462587</v>
      </c>
      <c r="Z887" s="392" t="n">
        <f aca="false">+[1]data1cf!Y887</f>
        <v>21141.0704310166</v>
      </c>
      <c r="AA887" s="392" t="n">
        <f aca="false">+[1]data1cf!Z887</f>
        <v>20411.8909492581</v>
      </c>
      <c r="AB887" s="392" t="n">
        <f aca="false">+[1]data1cf!AA887</f>
        <v>19899.6894035048</v>
      </c>
      <c r="AC887" s="392" t="n">
        <f aca="false">+[1]data1cf!AB887</f>
        <v>19387.8871186237</v>
      </c>
      <c r="AD887" s="392" t="n">
        <f aca="false">+[1]data1cf!AC887</f>
        <v>19093.246596854</v>
      </c>
      <c r="AE887" s="392" t="n">
        <f aca="false">+[1]data1cf!AD887</f>
        <v>18365.5286021173</v>
      </c>
      <c r="AF887" s="392" t="n">
        <f aca="false">+[1]data1cf!AE887</f>
        <v>4843.24468055742</v>
      </c>
      <c r="AG887" s="392"/>
      <c r="AH887" s="393" t="n">
        <f aca="false">XNPV(0.1,B887:AF887,$B$1:$AF$1)</f>
        <v>184337.289300382</v>
      </c>
      <c r="AI887" s="393" t="n">
        <f aca="false">SUMPRODUCT(B887:AA887,$B$1010:$AA$1010)</f>
        <v>294577.718028175</v>
      </c>
      <c r="AJ887" s="394" t="n">
        <f aca="false">SUMPRODUCT(B887:AF887,$B$1012:$AF$1012)</f>
        <v>260885.736149472</v>
      </c>
      <c r="AK887" s="395" t="n">
        <f aca="false">XIRR(B887:AF887,$B$1:$AF$1)</f>
        <v>0.239865990833707</v>
      </c>
      <c r="AL887" s="396" t="n">
        <f aca="false">1-EXP(-(1/0.25)*(AI887/ABS($AI$1010)))</f>
        <v>0.989449025884415</v>
      </c>
    </row>
    <row r="888" customFormat="false" ht="12.75" hidden="false" customHeight="false" outlineLevel="0" collapsed="false">
      <c r="A888" s="386"/>
      <c r="B888" s="392" t="n">
        <f aca="false">+[1]data1cf!A888</f>
        <v>-211045.365587127</v>
      </c>
      <c r="C888" s="392" t="n">
        <f aca="false">+[1]data1cf!B888</f>
        <v>12794.501315179</v>
      </c>
      <c r="D888" s="392" t="n">
        <f aca="false">+[1]data1cf!C888</f>
        <v>55498.862719275</v>
      </c>
      <c r="E888" s="392" t="n">
        <f aca="false">+[1]data1cf!D888</f>
        <v>53040.1003394477</v>
      </c>
      <c r="F888" s="392" t="n">
        <f aca="false">+[1]data1cf!E888</f>
        <v>39327.9075027752</v>
      </c>
      <c r="G888" s="392" t="n">
        <f aca="false">+[1]data1cf!F888</f>
        <v>37108.5734074522</v>
      </c>
      <c r="H888" s="392" t="n">
        <f aca="false">+[1]data1cf!G888</f>
        <v>34312.28250224</v>
      </c>
      <c r="I888" s="392" t="n">
        <f aca="false">+[1]data1cf!H888</f>
        <v>31989.4317605926</v>
      </c>
      <c r="J888" s="392" t="n">
        <f aca="false">+[1]data1cf!I888</f>
        <v>31244.6307693761</v>
      </c>
      <c r="K888" s="392" t="n">
        <f aca="false">+[1]data1cf!J888</f>
        <v>30087.1096650251</v>
      </c>
      <c r="L888" s="392" t="n">
        <f aca="false">+[1]data1cf!K888</f>
        <v>29039.9840194282</v>
      </c>
      <c r="M888" s="392" t="n">
        <f aca="false">+[1]data1cf!L888</f>
        <v>28137.277447204</v>
      </c>
      <c r="N888" s="392" t="n">
        <f aca="false">+[1]data1cf!M888</f>
        <v>27324.8848856498</v>
      </c>
      <c r="O888" s="392" t="n">
        <f aca="false">+[1]data1cf!N888</f>
        <v>26180.5675173959</v>
      </c>
      <c r="P888" s="392" t="n">
        <f aca="false">+[1]data1cf!O888</f>
        <v>34724.2624202825</v>
      </c>
      <c r="Q888" s="392" t="n">
        <f aca="false">+[1]data1cf!P888</f>
        <v>43588.9718131771</v>
      </c>
      <c r="R888" s="392" t="n">
        <f aca="false">+[1]data1cf!Q888</f>
        <v>31166.906175503</v>
      </c>
      <c r="S888" s="392" t="n">
        <f aca="false">+[1]data1cf!R888</f>
        <v>18334.3083522456</v>
      </c>
      <c r="T888" s="392" t="n">
        <f aca="false">+[1]data1cf!S888</f>
        <v>17827.4707919654</v>
      </c>
      <c r="U888" s="392" t="n">
        <f aca="false">+[1]data1cf!T888</f>
        <v>17318.5190139719</v>
      </c>
      <c r="V888" s="392" t="n">
        <f aca="false">+[1]data1cf!U888</f>
        <v>17029.3346609699</v>
      </c>
      <c r="W888" s="392" t="n">
        <f aca="false">+[1]data1cf!V888</f>
        <v>16294.0171959245</v>
      </c>
      <c r="X888" s="392" t="n">
        <f aca="false">+[1]data1cf!W888</f>
        <v>15778.3345373359</v>
      </c>
      <c r="Y888" s="392" t="n">
        <f aca="false">+[1]data1cf!X888</f>
        <v>15260.272308085</v>
      </c>
      <c r="Z888" s="392" t="n">
        <f aca="false">+[1]data1cf!Y888</f>
        <v>14960.2026798862</v>
      </c>
      <c r="AA888" s="392" t="n">
        <f aca="false">+[1]data1cf!Z888</f>
        <v>14216.7214475032</v>
      </c>
      <c r="AB888" s="392" t="n">
        <f aca="false">+[1]data1cf!AA888</f>
        <v>13691.0835528432</v>
      </c>
      <c r="AC888" s="392" t="n">
        <f aca="false">+[1]data1cf!AB888</f>
        <v>13162.7674304389</v>
      </c>
      <c r="AD888" s="392" t="n">
        <f aca="false">+[1]data1cf!AC888</f>
        <v>12852.1392452462</v>
      </c>
      <c r="AE888" s="392" t="n">
        <f aca="false">+[1]data1cf!AD888</f>
        <v>12097.7767046624</v>
      </c>
      <c r="AF888" s="392" t="n">
        <f aca="false">+[1]data1cf!AE888</f>
        <v>-3832.97655807916</v>
      </c>
      <c r="AG888" s="392"/>
      <c r="AH888" s="393" t="n">
        <f aca="false">XNPV(0.1,B888:AF888,$B$1:$AF$1)</f>
        <v>87334.8020420087</v>
      </c>
      <c r="AI888" s="393" t="n">
        <f aca="false">SUMPRODUCT(B888:AA888,$B$1010:$AA$1010)</f>
        <v>179444.611093399</v>
      </c>
      <c r="AJ888" s="394" t="n">
        <f aca="false">SUMPRODUCT(B888:AF888,$B$1012:$AF$1012)</f>
        <v>149573.648387449</v>
      </c>
      <c r="AK888" s="395" t="n">
        <f aca="false">XIRR(B888:AF888,$B$1:$AF$1)</f>
        <v>0.157983560757961</v>
      </c>
      <c r="AL888" s="396" t="n">
        <f aca="false">1-EXP(-(1/0.25)*(AI888/ABS($AI$1010)))</f>
        <v>0.937501261152896</v>
      </c>
    </row>
    <row r="889" customFormat="false" ht="12.75" hidden="false" customHeight="false" outlineLevel="0" collapsed="false">
      <c r="A889" s="386"/>
      <c r="B889" s="392" t="n">
        <f aca="false">+[1]data1cf!A889</f>
        <v>-201276.964966684</v>
      </c>
      <c r="C889" s="392" t="n">
        <f aca="false">+[1]data1cf!B889</f>
        <v>14610.362523072</v>
      </c>
      <c r="D889" s="392" t="n">
        <f aca="false">+[1]data1cf!C889</f>
        <v>58362.6404757165</v>
      </c>
      <c r="E889" s="392" t="n">
        <f aca="false">+[1]data1cf!D889</f>
        <v>53596.2231730495</v>
      </c>
      <c r="F889" s="392" t="n">
        <f aca="false">+[1]data1cf!E889</f>
        <v>39633.2852664618</v>
      </c>
      <c r="G889" s="392" t="n">
        <f aca="false">+[1]data1cf!F889</f>
        <v>37462.8048741664</v>
      </c>
      <c r="H889" s="392" t="n">
        <f aca="false">+[1]data1cf!G889</f>
        <v>34752.3457560863</v>
      </c>
      <c r="I889" s="392" t="n">
        <f aca="false">+[1]data1cf!H889</f>
        <v>32495.088291255</v>
      </c>
      <c r="J889" s="392" t="n">
        <f aca="false">+[1]data1cf!I889</f>
        <v>31749.7123049012</v>
      </c>
      <c r="K889" s="392" t="n">
        <f aca="false">+[1]data1cf!J889</f>
        <v>30597.6206846717</v>
      </c>
      <c r="L889" s="392" t="n">
        <f aca="false">+[1]data1cf!K889</f>
        <v>29557.7457261361</v>
      </c>
      <c r="M889" s="392" t="n">
        <f aca="false">+[1]data1cf!L889</f>
        <v>28655.8106079523</v>
      </c>
      <c r="N889" s="392" t="n">
        <f aca="false">+[1]data1cf!M889</f>
        <v>27846.6697168889</v>
      </c>
      <c r="O889" s="392" t="n">
        <f aca="false">+[1]data1cf!N889</f>
        <v>26708.4687565923</v>
      </c>
      <c r="P889" s="392" t="n">
        <f aca="false">+[1]data1cf!O889</f>
        <v>34816.5389181953</v>
      </c>
      <c r="Q889" s="392" t="n">
        <f aca="false">+[1]data1cf!P889</f>
        <v>43244.0390927119</v>
      </c>
      <c r="R889" s="392" t="n">
        <f aca="false">+[1]data1cf!Q889</f>
        <v>31389.5353387876</v>
      </c>
      <c r="S889" s="392" t="n">
        <f aca="false">+[1]data1cf!R889</f>
        <v>19131.3716787292</v>
      </c>
      <c r="T889" s="392" t="n">
        <f aca="false">+[1]data1cf!S889</f>
        <v>18634.9811029363</v>
      </c>
      <c r="U889" s="392" t="n">
        <f aca="false">+[1]data1cf!T889</f>
        <v>18136.8900523414</v>
      </c>
      <c r="V889" s="392" t="n">
        <f aca="false">+[1]data1cf!U889</f>
        <v>17855.0019019407</v>
      </c>
      <c r="W889" s="392" t="n">
        <f aca="false">+[1]data1cf!V889</f>
        <v>17135.4009393417</v>
      </c>
      <c r="X889" s="392" t="n">
        <f aca="false">+[1]data1cf!W889</f>
        <v>16631.8962112541</v>
      </c>
      <c r="Y889" s="392" t="n">
        <f aca="false">+[1]data1cf!X889</f>
        <v>16126.4775837956</v>
      </c>
      <c r="Z889" s="392" t="n">
        <f aca="false">+[1]data1cf!Y889</f>
        <v>15835.7195891193</v>
      </c>
      <c r="AA889" s="392" t="n">
        <f aca="false">+[1]data1cf!Z889</f>
        <v>15109.667240332</v>
      </c>
      <c r="AB889" s="392" t="n">
        <f aca="false">+[1]data1cf!AA889</f>
        <v>14598.155471161</v>
      </c>
      <c r="AC889" s="392" t="n">
        <f aca="false">+[1]data1cf!AB889</f>
        <v>14084.4895913866</v>
      </c>
      <c r="AD889" s="392" t="n">
        <f aca="false">+[1]data1cf!AC889</f>
        <v>13785.3954474399</v>
      </c>
      <c r="AE889" s="392" t="n">
        <f aca="false">+[1]data1cf!AD889</f>
        <v>13050.4350680557</v>
      </c>
      <c r="AF889" s="392" t="n">
        <f aca="false">+[1]data1cf!AE889</f>
        <v>-2151.48010450362</v>
      </c>
      <c r="AG889" s="392"/>
      <c r="AH889" s="393" t="n">
        <f aca="false">XNPV(0.1,B889:AF889,$B$1:$AF$1)</f>
        <v>105027.438766375</v>
      </c>
      <c r="AI889" s="393" t="n">
        <f aca="false">SUMPRODUCT(B889:AA889,$B$1010:$AA$1010)</f>
        <v>198860.832806593</v>
      </c>
      <c r="AJ889" s="394" t="n">
        <f aca="false">SUMPRODUCT(B889:AF889,$B$1012:$AF$1012)</f>
        <v>168825.15485641</v>
      </c>
      <c r="AK889" s="395" t="n">
        <f aca="false">XIRR(B889:AF889,$B$1:$AF$1)</f>
        <v>0.17285726964268</v>
      </c>
      <c r="AL889" s="396" t="n">
        <f aca="false">1-EXP(-(1/0.25)*(AI889/ABS($AI$1010)))</f>
        <v>0.953699848596847</v>
      </c>
    </row>
    <row r="890" customFormat="false" ht="12.75" hidden="false" customHeight="false" outlineLevel="0" collapsed="false">
      <c r="A890" s="386"/>
      <c r="B890" s="392" t="n">
        <f aca="false">+[1]data1cf!A890</f>
        <v>-180383.539700699</v>
      </c>
      <c r="C890" s="392" t="n">
        <f aca="false">+[1]data1cf!B890</f>
        <v>27419.7265822465</v>
      </c>
      <c r="D890" s="392" t="n">
        <f aca="false">+[1]data1cf!C890</f>
        <v>65524.9058194873</v>
      </c>
      <c r="E890" s="392" t="n">
        <f aca="false">+[1]data1cf!D890</f>
        <v>65912.8459628306</v>
      </c>
      <c r="F890" s="392" t="n">
        <f aca="false">+[1]data1cf!E890</f>
        <v>47582.2376090743</v>
      </c>
      <c r="G890" s="392" t="n">
        <f aca="false">+[1]data1cf!F890</f>
        <v>45274.3178521381</v>
      </c>
      <c r="H890" s="392" t="n">
        <f aca="false">+[1]data1cf!G890</f>
        <v>42541.0585502898</v>
      </c>
      <c r="I890" s="392" t="n">
        <f aca="false">+[1]data1cf!H890</f>
        <v>40225.6427049628</v>
      </c>
      <c r="J890" s="392" t="n">
        <f aca="false">+[1]data1cf!I890</f>
        <v>39299.3384462726</v>
      </c>
      <c r="K890" s="392" t="n">
        <f aca="false">+[1]data1cf!J890</f>
        <v>37944.7141379175</v>
      </c>
      <c r="L890" s="392" t="n">
        <f aca="false">+[1]data1cf!K890</f>
        <v>36725.2321435234</v>
      </c>
      <c r="M890" s="392" t="n">
        <f aca="false">+[1]data1cf!L890</f>
        <v>35630.8036534314</v>
      </c>
      <c r="N890" s="392" t="n">
        <f aca="false">+[1]data1cf!M890</f>
        <v>34651.4416554702</v>
      </c>
      <c r="O890" s="392" t="n">
        <f aca="false">+[1]data1cf!N890</f>
        <v>33319.104766361</v>
      </c>
      <c r="P890" s="392" t="n">
        <f aca="false">+[1]data1cf!O890</f>
        <v>40305.2496373256</v>
      </c>
      <c r="Q890" s="392" t="n">
        <f aca="false">+[1]data1cf!P890</f>
        <v>47670.2734032232</v>
      </c>
      <c r="R890" s="392" t="n">
        <f aca="false">+[1]data1cf!Q890</f>
        <v>36979.2259720264</v>
      </c>
      <c r="S890" s="392" t="n">
        <f aca="false">+[1]data1cf!R890</f>
        <v>25872.6844452426</v>
      </c>
      <c r="T890" s="392" t="n">
        <f aca="false">+[1]data1cf!S890</f>
        <v>25337.0389385761</v>
      </c>
      <c r="U890" s="392" t="n">
        <f aca="false">+[1]data1cf!T890</f>
        <v>24802.0732798646</v>
      </c>
      <c r="V890" s="392" t="n">
        <f aca="false">+[1]data1cf!U890</f>
        <v>24490.5313922639</v>
      </c>
      <c r="W890" s="392" t="n">
        <f aca="false">+[1]data1cf!V890</f>
        <v>23734.263699925</v>
      </c>
      <c r="X890" s="392" t="n">
        <f aca="false">+[1]data1cf!W890</f>
        <v>23201.4624235195</v>
      </c>
      <c r="Y890" s="392" t="n">
        <f aca="false">+[1]data1cf!X890</f>
        <v>22669.426321977</v>
      </c>
      <c r="Z890" s="392" t="n">
        <f aca="false">+[1]data1cf!Y890</f>
        <v>22359.3654367718</v>
      </c>
      <c r="AA890" s="392" t="n">
        <f aca="false">+[1]data1cf!Z890</f>
        <v>21607.7421531219</v>
      </c>
      <c r="AB890" s="392" t="n">
        <f aca="false">+[1]data1cf!AA890</f>
        <v>21078.1420829329</v>
      </c>
      <c r="AC890" s="392" t="n">
        <f aca="false">+[1]data1cf!AB890</f>
        <v>20549.4032237935</v>
      </c>
      <c r="AD890" s="392" t="n">
        <f aca="false">+[1]data1cf!AC890</f>
        <v>20242.7111047691</v>
      </c>
      <c r="AE890" s="392" t="n">
        <f aca="false">+[1]data1cf!AD890</f>
        <v>19494.6132590789</v>
      </c>
      <c r="AF890" s="392" t="n">
        <f aca="false">+[1]data1cf!AE890</f>
        <v>5811.21711333106</v>
      </c>
      <c r="AG890" s="392"/>
      <c r="AH890" s="393" t="n">
        <f aca="false">XNPV(0.1,B890:AF890,$B$1:$AF$1)</f>
        <v>201644.874827943</v>
      </c>
      <c r="AI890" s="393" t="n">
        <f aca="false">SUMPRODUCT(B890:AA890,$B$1010:$AA$1010)</f>
        <v>317327.13576233</v>
      </c>
      <c r="AJ890" s="394" t="n">
        <f aca="false">SUMPRODUCT(B890:AF890,$B$1012:$AF$1012)</f>
        <v>282121.442661723</v>
      </c>
      <c r="AK890" s="395" t="n">
        <f aca="false">XIRR(B890:AF890,$B$1:$AF$1)</f>
        <v>0.251484358602716</v>
      </c>
      <c r="AL890" s="396" t="n">
        <f aca="false">1-EXP(-(1/0.25)*(AI890/ABS($AI$1010)))</f>
        <v>0.992576017483608</v>
      </c>
    </row>
    <row r="891" customFormat="false" ht="12.75" hidden="false" customHeight="false" outlineLevel="0" collapsed="false">
      <c r="A891" s="386"/>
      <c r="B891" s="392" t="n">
        <f aca="false">+[1]data1cf!A891</f>
        <v>-167101.183583697</v>
      </c>
      <c r="C891" s="392" t="n">
        <f aca="false">+[1]data1cf!B891</f>
        <v>30998.7467457836</v>
      </c>
      <c r="D891" s="392" t="n">
        <f aca="false">+[1]data1cf!C891</f>
        <v>65286.2040941978</v>
      </c>
      <c r="E891" s="392" t="n">
        <f aca="false">+[1]data1cf!D891</f>
        <v>61086.0878180194</v>
      </c>
      <c r="F891" s="392" t="n">
        <f aca="false">+[1]data1cf!E891</f>
        <v>47817.5794305817</v>
      </c>
      <c r="G891" s="392" t="n">
        <f aca="false">+[1]data1cf!F891</f>
        <v>45582.0525457831</v>
      </c>
      <c r="H891" s="392" t="n">
        <f aca="false">+[1]data1cf!G891</f>
        <v>42970.5897303607</v>
      </c>
      <c r="I891" s="392" t="n">
        <f aca="false">+[1]data1cf!H891</f>
        <v>40749.2560123203</v>
      </c>
      <c r="J891" s="392" t="n">
        <f aca="false">+[1]data1cf!I891</f>
        <v>39826.6006504447</v>
      </c>
      <c r="K891" s="392" t="n">
        <f aca="false">+[1]data1cf!J891</f>
        <v>38484.6390391454</v>
      </c>
      <c r="L891" s="392" t="n">
        <f aca="false">+[1]data1cf!K891</f>
        <v>37279.8268592952</v>
      </c>
      <c r="M891" s="392" t="n">
        <f aca="false">+[1]data1cf!L891</f>
        <v>36191.2342318804</v>
      </c>
      <c r="N891" s="392" t="n">
        <f aca="false">+[1]data1cf!M891</f>
        <v>35220.6621572175</v>
      </c>
      <c r="O891" s="392" t="n">
        <f aca="false">+[1]data1cf!N891</f>
        <v>33901.7511857466</v>
      </c>
      <c r="P891" s="392" t="n">
        <f aca="false">+[1]data1cf!O891</f>
        <v>40300.2545131569</v>
      </c>
      <c r="Q891" s="392" t="n">
        <f aca="false">+[1]data1cf!P891</f>
        <v>47073.9329175871</v>
      </c>
      <c r="R891" s="392" t="n">
        <f aca="false">+[1]data1cf!Q891</f>
        <v>37155.8594911775</v>
      </c>
      <c r="S891" s="392" t="n">
        <f aca="false">+[1]data1cf!R891</f>
        <v>26832.2906064738</v>
      </c>
      <c r="T891" s="392" t="n">
        <f aca="false">+[1]data1cf!S891</f>
        <v>26312.3689787963</v>
      </c>
      <c r="U891" s="392" t="n">
        <f aca="false">+[1]data1cf!T891</f>
        <v>25793.6529056498</v>
      </c>
      <c r="V891" s="392" t="n">
        <f aca="false">+[1]data1cf!U891</f>
        <v>25493.1477991188</v>
      </c>
      <c r="W891" s="392" t="n">
        <f aca="false">+[1]data1cf!V891</f>
        <v>24759.9831744931</v>
      </c>
      <c r="X891" s="392" t="n">
        <f aca="false">+[1]data1cf!W891</f>
        <v>24245.1051373017</v>
      </c>
      <c r="Y891" s="392" t="n">
        <f aca="false">+[1]data1cf!X891</f>
        <v>23731.5839623561</v>
      </c>
      <c r="Z891" s="392" t="n">
        <f aca="false">+[1]data1cf!Y891</f>
        <v>23435.1513663621</v>
      </c>
      <c r="AA891" s="392" t="n">
        <f aca="false">+[1]data1cf!Z891</f>
        <v>22708.7762438475</v>
      </c>
      <c r="AB891" s="392" t="n">
        <f aca="false">+[1]data1cf!AA891</f>
        <v>22199.5748121825</v>
      </c>
      <c r="AC891" s="392" t="n">
        <f aca="false">+[1]data1cf!AB891</f>
        <v>21691.900540929</v>
      </c>
      <c r="AD891" s="392" t="n">
        <f aca="false">+[1]data1cf!AC891</f>
        <v>21401.687179962</v>
      </c>
      <c r="AE891" s="392" t="n">
        <f aca="false">+[1]data1cf!AD891</f>
        <v>20681.3181133501</v>
      </c>
      <c r="AF891" s="392" t="n">
        <f aca="false">+[1]data1cf!AE891</f>
        <v>7989.93821515402</v>
      </c>
      <c r="AG891" s="392"/>
      <c r="AH891" s="393" t="n">
        <f aca="false">XNPV(0.1,B891:AF891,$B$1:$AF$1)</f>
        <v>218081.173092642</v>
      </c>
      <c r="AI891" s="393" t="n">
        <f aca="false">SUMPRODUCT(B891:AA891,$B$1010:$AA$1010)</f>
        <v>334876.7758811</v>
      </c>
      <c r="AJ891" s="394" t="n">
        <f aca="false">SUMPRODUCT(B891:AF891,$B$1012:$AF$1012)</f>
        <v>299800.33532835</v>
      </c>
      <c r="AK891" s="395" t="n">
        <f aca="false">XIRR(B891:AF891,$B$1:$AF$1)</f>
        <v>0.275136822160628</v>
      </c>
      <c r="AL891" s="396" t="n">
        <f aca="false">1-EXP(-(1/0.25)*(AI891/ABS($AI$1010)))</f>
        <v>0.994339257020966</v>
      </c>
    </row>
    <row r="892" customFormat="false" ht="12.75" hidden="false" customHeight="false" outlineLevel="0" collapsed="false">
      <c r="A892" s="386"/>
      <c r="B892" s="392" t="n">
        <f aca="false">+[1]data1cf!A892</f>
        <v>-185004.24332453</v>
      </c>
      <c r="C892" s="392" t="n">
        <f aca="false">+[1]data1cf!B892</f>
        <v>28086.3575177193</v>
      </c>
      <c r="D892" s="392" t="n">
        <f aca="false">+[1]data1cf!C892</f>
        <v>67334.133279597</v>
      </c>
      <c r="E892" s="392" t="n">
        <f aca="false">+[1]data1cf!D892</f>
        <v>64387.2235450492</v>
      </c>
      <c r="F892" s="392" t="n">
        <f aca="false">+[1]data1cf!E892</f>
        <v>48188.2860167142</v>
      </c>
      <c r="G892" s="392" t="n">
        <f aca="false">+[1]data1cf!F892</f>
        <v>45832.3702968363</v>
      </c>
      <c r="H892" s="392" t="n">
        <f aca="false">+[1]data1cf!G892</f>
        <v>43037.2801409194</v>
      </c>
      <c r="I892" s="392" t="n">
        <f aca="false">+[1]data1cf!H892</f>
        <v>40670.4224661565</v>
      </c>
      <c r="J892" s="392" t="n">
        <f aca="false">+[1]data1cf!I892</f>
        <v>39725.9050518536</v>
      </c>
      <c r="K892" s="392" t="n">
        <f aca="false">+[1]data1cf!J892</f>
        <v>38346.6838080806</v>
      </c>
      <c r="L892" s="392" t="n">
        <f aca="false">+[1]data1cf!K892</f>
        <v>37103.7010056656</v>
      </c>
      <c r="M892" s="392" t="n">
        <f aca="false">+[1]data1cf!L892</f>
        <v>35988.9365336797</v>
      </c>
      <c r="N892" s="392" t="n">
        <f aca="false">+[1]data1cf!M892</f>
        <v>34989.8107415806</v>
      </c>
      <c r="O892" s="392" t="n">
        <f aca="false">+[1]data1cf!N892</f>
        <v>33633.2646009587</v>
      </c>
      <c r="P892" s="392" t="n">
        <f aca="false">+[1]data1cf!O892</f>
        <v>40805.9081059364</v>
      </c>
      <c r="Q892" s="392" t="n">
        <f aca="false">+[1]data1cf!P892</f>
        <v>48364.6439856427</v>
      </c>
      <c r="R892" s="392" t="n">
        <f aca="false">+[1]data1cf!Q892</f>
        <v>37399.9314893716</v>
      </c>
      <c r="S892" s="392" t="n">
        <f aca="false">+[1]data1cf!R892</f>
        <v>26013.74473105</v>
      </c>
      <c r="T892" s="392" t="n">
        <f aca="false">+[1]data1cf!S892</f>
        <v>25466.820914248</v>
      </c>
      <c r="U892" s="392" t="n">
        <f aca="false">+[1]data1cf!T892</f>
        <v>24920.5350602088</v>
      </c>
      <c r="V892" s="392" t="n">
        <f aca="false">+[1]data1cf!U892</f>
        <v>24600.8861536956</v>
      </c>
      <c r="W892" s="392" t="n">
        <f aca="false">+[1]data1cf!V892</f>
        <v>23829.9543701162</v>
      </c>
      <c r="X892" s="392" t="n">
        <f aca="false">+[1]data1cf!W892</f>
        <v>23285.699551553</v>
      </c>
      <c r="Y892" s="392" t="n">
        <f aca="false">+[1]data1cf!X892</f>
        <v>22742.1627656998</v>
      </c>
      <c r="Z892" s="392" t="n">
        <f aca="false">+[1]data1cf!Y892</f>
        <v>22423.662840011</v>
      </c>
      <c r="AA892" s="392" t="n">
        <f aca="false">+[1]data1cf!Z892</f>
        <v>21657.3301022773</v>
      </c>
      <c r="AB892" s="392" t="n">
        <f aca="false">+[1]data1cf!AA892</f>
        <v>21116.0792647458</v>
      </c>
      <c r="AC892" s="392" t="n">
        <f aca="false">+[1]data1cf!AB892</f>
        <v>20575.6365793552</v>
      </c>
      <c r="AD892" s="392" t="n">
        <f aca="false">+[1]data1cf!AC892</f>
        <v>20260.1692434279</v>
      </c>
      <c r="AE892" s="392" t="n">
        <f aca="false">+[1]data1cf!AD892</f>
        <v>19497.27337059</v>
      </c>
      <c r="AF892" s="392" t="n">
        <f aca="false">+[1]data1cf!AE892</f>
        <v>5464.96462682134</v>
      </c>
      <c r="AG892" s="392"/>
      <c r="AH892" s="393" t="n">
        <f aca="false">XNPV(0.1,B892:AF892,$B$1:$AF$1)</f>
        <v>200591.93427718</v>
      </c>
      <c r="AI892" s="393" t="n">
        <f aca="false">SUMPRODUCT(B892:AA892,$B$1010:$AA$1010)</f>
        <v>317335.436805574</v>
      </c>
      <c r="AJ892" s="394" t="n">
        <f aca="false">SUMPRODUCT(B892:AF892,$B$1012:$AF$1012)</f>
        <v>281712.360608312</v>
      </c>
      <c r="AK892" s="395" t="n">
        <f aca="false">XIRR(B892:AF892,$B$1:$AF$1)</f>
        <v>0.247367053872842</v>
      </c>
      <c r="AL892" s="396" t="n">
        <f aca="false">1-EXP(-(1/0.25)*(AI892/ABS($AI$1010)))</f>
        <v>0.99257696962174</v>
      </c>
    </row>
    <row r="893" customFormat="false" ht="12.75" hidden="false" customHeight="false" outlineLevel="0" collapsed="false">
      <c r="A893" s="386"/>
      <c r="B893" s="392" t="n">
        <f aca="false">+[1]data1cf!A893</f>
        <v>-192175.105708365</v>
      </c>
      <c r="C893" s="392" t="n">
        <f aca="false">+[1]data1cf!B893</f>
        <v>18337.1918336171</v>
      </c>
      <c r="D893" s="392" t="n">
        <f aca="false">+[1]data1cf!C893</f>
        <v>57497.5627243281</v>
      </c>
      <c r="E893" s="392" t="n">
        <f aca="false">+[1]data1cf!D893</f>
        <v>55541.8953541639</v>
      </c>
      <c r="F893" s="392" t="n">
        <f aca="false">+[1]data1cf!E893</f>
        <v>40395.1536971317</v>
      </c>
      <c r="G893" s="392" t="n">
        <f aca="false">+[1]data1cf!F893</f>
        <v>38254.3650958669</v>
      </c>
      <c r="H893" s="392" t="n">
        <f aca="false">+[1]data1cf!G893</f>
        <v>35610.3783772851</v>
      </c>
      <c r="I893" s="392" t="n">
        <f aca="false">+[1]data1cf!H893</f>
        <v>33401.2545554532</v>
      </c>
      <c r="J893" s="392" t="n">
        <f aca="false">+[1]data1cf!I893</f>
        <v>32643.5860110166</v>
      </c>
      <c r="K893" s="392" t="n">
        <f aca="false">+[1]data1cf!J893</f>
        <v>31482.5428817452</v>
      </c>
      <c r="L893" s="392" t="n">
        <f aca="false">+[1]data1cf!K893</f>
        <v>30436.6584099643</v>
      </c>
      <c r="M893" s="392" t="n">
        <f aca="false">+[1]data1cf!L893</f>
        <v>29522.7402428813</v>
      </c>
      <c r="N893" s="392" t="n">
        <f aca="false">+[1]data1cf!M893</f>
        <v>28705.0373768147</v>
      </c>
      <c r="O893" s="392" t="n">
        <f aca="false">+[1]data1cf!N893</f>
        <v>27558.9781930225</v>
      </c>
      <c r="P893" s="392" t="n">
        <f aca="false">+[1]data1cf!O893</f>
        <v>35248.7058807258</v>
      </c>
      <c r="Q893" s="392" t="n">
        <f aca="false">+[1]data1cf!P893</f>
        <v>43260.4983986061</v>
      </c>
      <c r="R893" s="392" t="n">
        <f aca="false">+[1]data1cf!Q893</f>
        <v>31931.5259589344</v>
      </c>
      <c r="S893" s="392" t="n">
        <f aca="false">+[1]data1cf!R893</f>
        <v>20203.5610301668</v>
      </c>
      <c r="T893" s="392" t="n">
        <f aca="false">+[1]data1cf!S893</f>
        <v>19712.874420564</v>
      </c>
      <c r="U893" s="392" t="n">
        <f aca="false">+[1]data1cf!T893</f>
        <v>19220.9706828126</v>
      </c>
      <c r="V893" s="392" t="n">
        <f aca="false">+[1]data1cf!U893</f>
        <v>18942.9197774613</v>
      </c>
      <c r="W893" s="392" t="n">
        <f aca="false">+[1]data1cf!V893</f>
        <v>18233.3646720704</v>
      </c>
      <c r="X893" s="392" t="n">
        <f aca="false">+[1]data1cf!W893</f>
        <v>17737.5860522823</v>
      </c>
      <c r="Y893" s="392" t="n">
        <f aca="false">+[1]data1cf!X893</f>
        <v>17240.4375440398</v>
      </c>
      <c r="Z893" s="392" t="n">
        <f aca="false">+[1]data1cf!Y893</f>
        <v>16955.7898769703</v>
      </c>
      <c r="AA893" s="392" t="n">
        <f aca="false">+[1]data1cf!Z893</f>
        <v>16241.865242678</v>
      </c>
      <c r="AB893" s="392" t="n">
        <f aca="false">+[1]data1cf!AA893</f>
        <v>15740.3555205655</v>
      </c>
      <c r="AC893" s="392" t="n">
        <f aca="false">+[1]data1cf!AB893</f>
        <v>15237.3039769291</v>
      </c>
      <c r="AD893" s="392" t="n">
        <f aca="false">+[1]data1cf!AC893</f>
        <v>14946.845723557</v>
      </c>
      <c r="AE893" s="392" t="n">
        <f aca="false">+[1]data1cf!AD893</f>
        <v>14226.3890188618</v>
      </c>
      <c r="AF893" s="392" t="n">
        <f aca="false">+[1]data1cf!AE893</f>
        <v>-299.061616907162</v>
      </c>
      <c r="AG893" s="392"/>
      <c r="AH893" s="393" t="n">
        <f aca="false">XNPV(0.1,B893:AF893,$B$1:$AF$1)</f>
        <v>124227.125075549</v>
      </c>
      <c r="AI893" s="393" t="n">
        <f aca="false">SUMPRODUCT(B893:AA893,$B$1010:$AA$1010)</f>
        <v>220718.31963227</v>
      </c>
      <c r="AJ893" s="394" t="n">
        <f aca="false">SUMPRODUCT(B893:AF893,$B$1012:$AF$1012)</f>
        <v>190253.691593243</v>
      </c>
      <c r="AK893" s="395" t="n">
        <f aca="false">XIRR(B893:AF893,$B$1:$AF$1)</f>
        <v>0.189642867294234</v>
      </c>
      <c r="AL893" s="396" t="n">
        <f aca="false">1-EXP(-(1/0.25)*(AI893/ABS($AI$1010)))</f>
        <v>0.966969745055325</v>
      </c>
    </row>
    <row r="894" customFormat="false" ht="12.75" hidden="false" customHeight="false" outlineLevel="0" collapsed="false">
      <c r="A894" s="386"/>
      <c r="B894" s="392" t="n">
        <f aca="false">+[1]data1cf!A894</f>
        <v>-188595.103149742</v>
      </c>
      <c r="C894" s="392" t="n">
        <f aca="false">+[1]data1cf!B894</f>
        <v>23828.1400284368</v>
      </c>
      <c r="D894" s="392" t="n">
        <f aca="false">+[1]data1cf!C894</f>
        <v>62184.0669448855</v>
      </c>
      <c r="E894" s="392" t="n">
        <f aca="false">+[1]data1cf!D894</f>
        <v>60325.98277812</v>
      </c>
      <c r="F894" s="392" t="n">
        <f aca="false">+[1]data1cf!E894</f>
        <v>44992.607940973</v>
      </c>
      <c r="G894" s="392" t="n">
        <f aca="false">+[1]data1cf!F894</f>
        <v>42720.9812428263</v>
      </c>
      <c r="H894" s="392" t="n">
        <f aca="false">+[1]data1cf!G894</f>
        <v>39981.5635088149</v>
      </c>
      <c r="I894" s="392" t="n">
        <f aca="false">+[1]data1cf!H894</f>
        <v>37674.4666651747</v>
      </c>
      <c r="J894" s="392" t="n">
        <f aca="false">+[1]data1cf!I894</f>
        <v>36806.1066434003</v>
      </c>
      <c r="K894" s="392" t="n">
        <f aca="false">+[1]data1cf!J894</f>
        <v>35515.3940126203</v>
      </c>
      <c r="L894" s="392" t="n">
        <f aca="false">+[1]data1cf!K894</f>
        <v>34352.2075574268</v>
      </c>
      <c r="M894" s="392" t="n">
        <f aca="false">+[1]data1cf!L894</f>
        <v>33319.2104167567</v>
      </c>
      <c r="N894" s="392" t="n">
        <f aca="false">+[1]data1cf!M894</f>
        <v>32393.7692972112</v>
      </c>
      <c r="O894" s="392" t="n">
        <f aca="false">+[1]data1cf!N894</f>
        <v>31122.5514790712</v>
      </c>
      <c r="P894" s="392" t="n">
        <f aca="false">+[1]data1cf!O894</f>
        <v>38535.7049343436</v>
      </c>
      <c r="Q894" s="392" t="n">
        <f aca="false">+[1]data1cf!P894</f>
        <v>46308.97601411</v>
      </c>
      <c r="R894" s="392" t="n">
        <f aca="false">+[1]data1cf!Q894</f>
        <v>35156.9665309366</v>
      </c>
      <c r="S894" s="392" t="n">
        <f aca="false">+[1]data1cf!R894</f>
        <v>23592.1702607687</v>
      </c>
      <c r="T894" s="392" t="n">
        <f aca="false">+[1]data1cf!S894</f>
        <v>23067.4400724093</v>
      </c>
      <c r="U894" s="392" t="n">
        <f aca="false">+[1]data1cf!T894</f>
        <v>22542.5637633485</v>
      </c>
      <c r="V894" s="392" t="n">
        <f aca="false">+[1]data1cf!U894</f>
        <v>22239.3607887186</v>
      </c>
      <c r="W894" s="392" t="n">
        <f aca="false">+[1]data1cf!V894</f>
        <v>21492.3551171298</v>
      </c>
      <c r="X894" s="392" t="n">
        <f aca="false">+[1]data1cf!W894</f>
        <v>20967.0136142587</v>
      </c>
      <c r="Y894" s="392" t="n">
        <f aca="false">+[1]data1cf!X894</f>
        <v>20441.507651251</v>
      </c>
      <c r="Z894" s="392" t="n">
        <f aca="false">+[1]data1cf!Y894</f>
        <v>20136.1600625237</v>
      </c>
      <c r="AA894" s="392" t="n">
        <f aca="false">+[1]data1cf!Z894</f>
        <v>19389.9824615947</v>
      </c>
      <c r="AB894" s="392" t="n">
        <f aca="false">+[1]data1cf!AA894</f>
        <v>18863.9529188552</v>
      </c>
      <c r="AC894" s="392" t="n">
        <f aca="false">+[1]data1cf!AB894</f>
        <v>18337.7382747829</v>
      </c>
      <c r="AD894" s="392" t="n">
        <f aca="false">+[1]data1cf!AC894</f>
        <v>18031.6684234103</v>
      </c>
      <c r="AE894" s="392" t="n">
        <f aca="false">+[1]data1cf!AD894</f>
        <v>17284.7313038887</v>
      </c>
      <c r="AF894" s="392" t="n">
        <f aca="false">+[1]data1cf!AE894</f>
        <v>3001.56668454495</v>
      </c>
      <c r="AG894" s="392"/>
      <c r="AH894" s="393" t="n">
        <f aca="false">XNPV(0.1,B894:AF894,$B$1:$AF$1)</f>
        <v>167025.075986672</v>
      </c>
      <c r="AI894" s="393" t="n">
        <f aca="false">SUMPRODUCT(B894:AA894,$B$1010:$AA$1010)</f>
        <v>275281.522987693</v>
      </c>
      <c r="AJ894" s="394" t="n">
        <f aca="false">SUMPRODUCT(B894:AF894,$B$1012:$AF$1012)</f>
        <v>241806.161462028</v>
      </c>
      <c r="AK894" s="395" t="n">
        <f aca="false">XIRR(B894:AF894,$B$1:$AF$1)</f>
        <v>0.220778586715766</v>
      </c>
      <c r="AL894" s="396" t="n">
        <f aca="false">1-EXP(-(1/0.25)*(AI894/ABS($AI$1010)))</f>
        <v>0.985784046826794</v>
      </c>
    </row>
    <row r="895" customFormat="false" ht="12.75" hidden="false" customHeight="false" outlineLevel="0" collapsed="false">
      <c r="A895" s="386"/>
      <c r="B895" s="392" t="n">
        <f aca="false">+[1]data1cf!A895</f>
        <v>-204312.602857122</v>
      </c>
      <c r="C895" s="392" t="n">
        <f aca="false">+[1]data1cf!B895</f>
        <v>17958.9921818816</v>
      </c>
      <c r="D895" s="392" t="n">
        <f aca="false">+[1]data1cf!C895</f>
        <v>60597.9034796176</v>
      </c>
      <c r="E895" s="392" t="n">
        <f aca="false">+[1]data1cf!D895</f>
        <v>60477.1899850732</v>
      </c>
      <c r="F895" s="392" t="n">
        <f aca="false">+[1]data1cf!E895</f>
        <v>43303.5643609467</v>
      </c>
      <c r="G895" s="392" t="n">
        <f aca="false">+[1]data1cf!F895</f>
        <v>40993.0471482601</v>
      </c>
      <c r="H895" s="392" t="n">
        <f aca="false">+[1]data1cf!G895</f>
        <v>38149.4050877891</v>
      </c>
      <c r="I895" s="392" t="n">
        <f aca="false">+[1]data1cf!H895</f>
        <v>35769.3462556732</v>
      </c>
      <c r="J895" s="392" t="n">
        <f aca="false">+[1]data1cf!I895</f>
        <v>34931.4109497412</v>
      </c>
      <c r="K895" s="392" t="n">
        <f aca="false">+[1]data1cf!J895</f>
        <v>33667.1166506792</v>
      </c>
      <c r="L895" s="392" t="n">
        <f aca="false">+[1]data1cf!K895</f>
        <v>32524.2941415899</v>
      </c>
      <c r="M895" s="392" t="n">
        <f aca="false">+[1]data1cf!L895</f>
        <v>31521.926569874</v>
      </c>
      <c r="N895" s="392" t="n">
        <f aca="false">+[1]data1cf!M895</f>
        <v>30620.3389258916</v>
      </c>
      <c r="O895" s="392" t="n">
        <f aca="false">+[1]data1cf!N895</f>
        <v>29373.2969390094</v>
      </c>
      <c r="P895" s="392" t="n">
        <f aca="false">+[1]data1cf!O895</f>
        <v>37518.5966618264</v>
      </c>
      <c r="Q895" s="392" t="n">
        <f aca="false">+[1]data1cf!P895</f>
        <v>46016.2479023814</v>
      </c>
      <c r="R895" s="392" t="n">
        <f aca="false">+[1]data1cf!Q895</f>
        <v>33959.3115038438</v>
      </c>
      <c r="S895" s="392" t="n">
        <f aca="false">+[1]data1cf!R895</f>
        <v>21482.8864403296</v>
      </c>
      <c r="T895" s="392" t="n">
        <f aca="false">+[1]data1cf!S895</f>
        <v>20951.4592027344</v>
      </c>
      <c r="U895" s="392" t="n">
        <f aca="false">+[1]data1cf!T895</f>
        <v>20418.9746429259</v>
      </c>
      <c r="V895" s="392" t="n">
        <f aca="false">+[1]data1cf!U895</f>
        <v>20111.4618215837</v>
      </c>
      <c r="W895" s="392" t="n">
        <f aca="false">+[1]data1cf!V895</f>
        <v>19350.7057264131</v>
      </c>
      <c r="X895" s="392" t="n">
        <f aca="false">+[1]data1cf!W895</f>
        <v>18814.8550470585</v>
      </c>
      <c r="Y895" s="392" t="n">
        <f aca="false">+[1]data1cf!X895</f>
        <v>18277.8143422376</v>
      </c>
      <c r="Z895" s="392" t="n">
        <f aca="false">+[1]data1cf!Y895</f>
        <v>17963.9225004241</v>
      </c>
      <c r="AA895" s="392" t="n">
        <f aca="false">+[1]data1cf!Z895</f>
        <v>17200.0189821187</v>
      </c>
      <c r="AB895" s="392" t="n">
        <f aca="false">+[1]data1cf!AA895</f>
        <v>16659.1896800932</v>
      </c>
      <c r="AC895" s="392" t="n">
        <f aca="false">+[1]data1cf!AB895</f>
        <v>16117.0209939215</v>
      </c>
      <c r="AD895" s="392" t="n">
        <f aca="false">+[1]data1cf!AC895</f>
        <v>15797.6898425539</v>
      </c>
      <c r="AE895" s="392" t="n">
        <f aca="false">+[1]data1cf!AD895</f>
        <v>15028.5035375959</v>
      </c>
      <c r="AF895" s="392" t="n">
        <f aca="false">+[1]data1cf!AE895</f>
        <v>-420.743848132821</v>
      </c>
      <c r="AG895" s="392"/>
      <c r="AH895" s="393" t="n">
        <f aca="false">XNPV(0.1,B895:AF895,$B$1:$AF$1)</f>
        <v>132356.315828978</v>
      </c>
      <c r="AI895" s="393" t="n">
        <f aca="false">SUMPRODUCT(B895:AA895,$B$1010:$AA$1010)</f>
        <v>235321.909546121</v>
      </c>
      <c r="AJ895" s="394" t="n">
        <f aca="false">SUMPRODUCT(B895:AF895,$B$1012:$AF$1012)</f>
        <v>202763.444143457</v>
      </c>
      <c r="AK895" s="395" t="n">
        <f aca="false">XIRR(B895:AF895,$B$1:$AF$1)</f>
        <v>0.189467899804043</v>
      </c>
      <c r="AL895" s="396" t="n">
        <f aca="false">1-EXP(-(1/0.25)*(AI895/ABS($AI$1010)))</f>
        <v>0.973641704138694</v>
      </c>
    </row>
    <row r="896" customFormat="false" ht="12.75" hidden="false" customHeight="false" outlineLevel="0" collapsed="false">
      <c r="A896" s="386"/>
      <c r="B896" s="392" t="n">
        <f aca="false">+[1]data1cf!A896</f>
        <v>-183044.964295192</v>
      </c>
      <c r="C896" s="392" t="n">
        <f aca="false">+[1]data1cf!B896</f>
        <v>24603.6328222046</v>
      </c>
      <c r="D896" s="392" t="n">
        <f aca="false">+[1]data1cf!C896</f>
        <v>63249.6033610012</v>
      </c>
      <c r="E896" s="392" t="n">
        <f aca="false">+[1]data1cf!D896</f>
        <v>59495.4093557169</v>
      </c>
      <c r="F896" s="392" t="n">
        <f aca="false">+[1]data1cf!E896</f>
        <v>44566.9778706008</v>
      </c>
      <c r="G896" s="392" t="n">
        <f aca="false">+[1]data1cf!F896</f>
        <v>42342.9761763091</v>
      </c>
      <c r="H896" s="392" t="n">
        <f aca="false">+[1]data1cf!G896</f>
        <v>39669.2741850764</v>
      </c>
      <c r="I896" s="392" t="n">
        <f aca="false">+[1]data1cf!H896</f>
        <v>37415.7429339326</v>
      </c>
      <c r="J896" s="392" t="n">
        <f aca="false">+[1]data1cf!I896</f>
        <v>36561.8132331323</v>
      </c>
      <c r="K896" s="392" t="n">
        <f aca="false">+[1]data1cf!J896</f>
        <v>35291.771349478</v>
      </c>
      <c r="L896" s="392" t="n">
        <f aca="false">+[1]data1cf!K896</f>
        <v>34148.7276100467</v>
      </c>
      <c r="M896" s="392" t="n">
        <f aca="false">+[1]data1cf!L896</f>
        <v>33132.1120434178</v>
      </c>
      <c r="N896" s="392" t="n">
        <f aca="false">+[1]data1cf!M896</f>
        <v>32223.0683105643</v>
      </c>
      <c r="O896" s="392" t="n">
        <f aca="false">+[1]data1cf!N896</f>
        <v>30972.3426365759</v>
      </c>
      <c r="P896" s="392" t="n">
        <f aca="false">+[1]data1cf!O896</f>
        <v>38153.6035014813</v>
      </c>
      <c r="Q896" s="392" t="n">
        <f aca="false">+[1]data1cf!P896</f>
        <v>45688.9214230829</v>
      </c>
      <c r="R896" s="392" t="n">
        <f aca="false">+[1]data1cf!Q896</f>
        <v>34863.5313967548</v>
      </c>
      <c r="S896" s="392" t="n">
        <f aca="false">+[1]data1cf!R896</f>
        <v>23631.4381554861</v>
      </c>
      <c r="T896" s="392" t="n">
        <f aca="false">+[1]data1cf!S896</f>
        <v>23117.7022941347</v>
      </c>
      <c r="U896" s="392" t="n">
        <f aca="false">+[1]data1cf!T896</f>
        <v>22603.9325876581</v>
      </c>
      <c r="V896" s="392" t="n">
        <f aca="false">+[1]data1cf!U896</f>
        <v>22308.5918668217</v>
      </c>
      <c r="W896" s="392" t="n">
        <f aca="false">+[1]data1cf!V896</f>
        <v>21576.2875474539</v>
      </c>
      <c r="X896" s="392" t="n">
        <f aca="false">+[1]data1cf!W896</f>
        <v>21062.410090723</v>
      </c>
      <c r="Y896" s="392" t="n">
        <f aca="false">+[1]data1cf!X896</f>
        <v>20548.4945410055</v>
      </c>
      <c r="Z896" s="392" t="n">
        <f aca="false">+[1]data1cf!Y896</f>
        <v>20251.6583011116</v>
      </c>
      <c r="AA896" s="392" t="n">
        <f aca="false">+[1]data1cf!Z896</f>
        <v>19520.5445571689</v>
      </c>
      <c r="AB896" s="392" t="n">
        <f aca="false">+[1]data1cf!AA896</f>
        <v>19006.5077335909</v>
      </c>
      <c r="AC896" s="392" t="n">
        <f aca="false">+[1]data1cf!AB896</f>
        <v>18492.4280360209</v>
      </c>
      <c r="AD896" s="392" t="n">
        <f aca="false">+[1]data1cf!AC896</f>
        <v>18195.5613844263</v>
      </c>
      <c r="AE896" s="392" t="n">
        <f aca="false">+[1]data1cf!AD896</f>
        <v>17464.1348354394</v>
      </c>
      <c r="AF896" s="392" t="n">
        <f aca="false">+[1]data1cf!AE896</f>
        <v>3598.39197162431</v>
      </c>
      <c r="AG896" s="392"/>
      <c r="AH896" s="393" t="n">
        <f aca="false">XNPV(0.1,B896:AF896,$B$1:$AF$1)</f>
        <v>172115.80367832</v>
      </c>
      <c r="AI896" s="393" t="n">
        <f aca="false">SUMPRODUCT(B896:AA896,$B$1010:$AA$1010)</f>
        <v>279820.848006946</v>
      </c>
      <c r="AJ896" s="394" t="n">
        <f aca="false">SUMPRODUCT(B896:AF896,$B$1012:$AF$1012)</f>
        <v>246659.408699402</v>
      </c>
      <c r="AK896" s="395" t="n">
        <f aca="false">XIRR(B896:AF896,$B$1:$AF$1)</f>
        <v>0.228546702066682</v>
      </c>
      <c r="AL896" s="396" t="n">
        <f aca="false">1-EXP(-(1/0.25)*(AI896/ABS($AI$1010)))</f>
        <v>0.986746953803609</v>
      </c>
    </row>
    <row r="897" customFormat="false" ht="12.75" hidden="false" customHeight="false" outlineLevel="0" collapsed="false">
      <c r="A897" s="386"/>
      <c r="B897" s="392" t="n">
        <f aca="false">+[1]data1cf!A897</f>
        <v>-180171.008220088</v>
      </c>
      <c r="C897" s="392" t="n">
        <f aca="false">+[1]data1cf!B897</f>
        <v>28039.6386449938</v>
      </c>
      <c r="D897" s="392" t="n">
        <f aca="false">+[1]data1cf!C897</f>
        <v>67767.5874316005</v>
      </c>
      <c r="E897" s="392" t="n">
        <f aca="false">+[1]data1cf!D897</f>
        <v>64480.5627241979</v>
      </c>
      <c r="F897" s="392" t="n">
        <f aca="false">+[1]data1cf!E897</f>
        <v>48787.2604381655</v>
      </c>
      <c r="G897" s="392" t="n">
        <f aca="false">+[1]data1cf!F897</f>
        <v>46440.664822602</v>
      </c>
      <c r="H897" s="392" t="n">
        <f aca="false">+[1]data1cf!G897</f>
        <v>43675.3731023773</v>
      </c>
      <c r="I897" s="392" t="n">
        <f aca="false">+[1]data1cf!H897</f>
        <v>41328.7869827885</v>
      </c>
      <c r="J897" s="392" t="n">
        <f aca="false">+[1]data1cf!I897</f>
        <v>40372.9536188435</v>
      </c>
      <c r="K897" s="392" t="n">
        <f aca="false">+[1]data1cf!J897</f>
        <v>38983.2726646369</v>
      </c>
      <c r="L897" s="392" t="n">
        <f aca="false">+[1]data1cf!K897</f>
        <v>37731.8994979071</v>
      </c>
      <c r="M897" s="392" t="n">
        <f aca="false">+[1]data1cf!L897</f>
        <v>36605.5985168</v>
      </c>
      <c r="N897" s="392" t="n">
        <f aca="false">+[1]data1cf!M897</f>
        <v>35597.204989117</v>
      </c>
      <c r="O897" s="392" t="n">
        <f aca="false">+[1]data1cf!N897</f>
        <v>34230.9642870072</v>
      </c>
      <c r="P897" s="392" t="n">
        <f aca="false">+[1]data1cf!O897</f>
        <v>41176.3935270344</v>
      </c>
      <c r="Q897" s="392" t="n">
        <f aca="false">+[1]data1cf!P897</f>
        <v>48510.9887058973</v>
      </c>
      <c r="R897" s="392" t="n">
        <f aca="false">+[1]data1cf!Q897</f>
        <v>37823.9964787945</v>
      </c>
      <c r="S897" s="392" t="n">
        <f aca="false">+[1]data1cf!R897</f>
        <v>26717.3014380209</v>
      </c>
      <c r="T897" s="392" t="n">
        <f aca="false">+[1]data1cf!S897</f>
        <v>26171.7650786453</v>
      </c>
      <c r="U897" s="392" t="n">
        <f aca="false">+[1]data1cf!T897</f>
        <v>25627.1631940757</v>
      </c>
      <c r="V897" s="392" t="n">
        <f aca="false">+[1]data1cf!U897</f>
        <v>25308.3459045985</v>
      </c>
      <c r="W897" s="392" t="n">
        <f aca="false">+[1]data1cf!V897</f>
        <v>24540.8758273588</v>
      </c>
      <c r="X897" s="392" t="n">
        <f aca="false">+[1]data1cf!W897</f>
        <v>23999.2489620125</v>
      </c>
      <c r="Y897" s="392" t="n">
        <f aca="false">+[1]data1cf!X897</f>
        <v>23458.6738562934</v>
      </c>
      <c r="Z897" s="392" t="n">
        <f aca="false">+[1]data1cf!Y897</f>
        <v>23142.3735407701</v>
      </c>
      <c r="AA897" s="392" t="n">
        <f aca="false">+[1]data1cf!Z897</f>
        <v>22380.8060814746</v>
      </c>
      <c r="AB897" s="392" t="n">
        <f aca="false">+[1]data1cf!AA897</f>
        <v>21843.5793861011</v>
      </c>
      <c r="AC897" s="392" t="n">
        <f aca="false">+[1]data1cf!AB897</f>
        <v>21307.5364554539</v>
      </c>
      <c r="AD897" s="392" t="n">
        <f aca="false">+[1]data1cf!AC897</f>
        <v>20995.7950791964</v>
      </c>
      <c r="AE897" s="392" t="n">
        <f aca="false">+[1]data1cf!AD897</f>
        <v>20239.1450054931</v>
      </c>
      <c r="AF897" s="392" t="n">
        <f aca="false">+[1]data1cf!AE897</f>
        <v>6564.97398856598</v>
      </c>
      <c r="AG897" s="392"/>
      <c r="AH897" s="393" t="n">
        <f aca="false">XNPV(0.1,B897:AF897,$B$1:$AF$1)</f>
        <v>210081.871402961</v>
      </c>
      <c r="AI897" s="393" t="n">
        <f aca="false">SUMPRODUCT(B897:AA897,$B$1010:$AA$1010)</f>
        <v>328568.397541245</v>
      </c>
      <c r="AJ897" s="394" t="n">
        <f aca="false">SUMPRODUCT(B897:AF897,$B$1012:$AF$1012)</f>
        <v>292633.975766925</v>
      </c>
      <c r="AK897" s="395" t="n">
        <f aca="false">XIRR(B897:AF897,$B$1:$AF$1)</f>
        <v>0.256961404735921</v>
      </c>
      <c r="AL897" s="396" t="n">
        <f aca="false">1-EXP(-(1/0.25)*(AI897/ABS($AI$1010)))</f>
        <v>0.993759712438993</v>
      </c>
    </row>
    <row r="898" customFormat="false" ht="12.75" hidden="false" customHeight="false" outlineLevel="0" collapsed="false">
      <c r="A898" s="386"/>
      <c r="B898" s="392" t="n">
        <f aca="false">+[1]data1cf!A898</f>
        <v>-174924.693507884</v>
      </c>
      <c r="C898" s="392" t="n">
        <f aca="false">+[1]data1cf!B898</f>
        <v>26604.9540058544</v>
      </c>
      <c r="D898" s="392" t="n">
        <f aca="false">+[1]data1cf!C898</f>
        <v>62935.4662622018</v>
      </c>
      <c r="E898" s="392" t="n">
        <f aca="false">+[1]data1cf!D898</f>
        <v>60591.7910887137</v>
      </c>
      <c r="F898" s="392" t="n">
        <f aca="false">+[1]data1cf!E898</f>
        <v>44789.5787764782</v>
      </c>
      <c r="G898" s="392" t="n">
        <f aca="false">+[1]data1cf!F898</f>
        <v>42607.2245372167</v>
      </c>
      <c r="H898" s="392" t="n">
        <f aca="false">+[1]data1cf!G898</f>
        <v>40005.7568458517</v>
      </c>
      <c r="I898" s="392" t="n">
        <f aca="false">+[1]data1cf!H898</f>
        <v>37807.6020685244</v>
      </c>
      <c r="J898" s="392" t="n">
        <f aca="false">+[1]data1cf!I898</f>
        <v>36953.9641700003</v>
      </c>
      <c r="K898" s="392" t="n">
        <f aca="false">+[1]data1cf!J898</f>
        <v>35689.3530525342</v>
      </c>
      <c r="L898" s="392" t="n">
        <f aca="false">+[1]data1cf!K898</f>
        <v>34553.1724866716</v>
      </c>
      <c r="M898" s="392" t="n">
        <f aca="false">+[1]data1cf!L898</f>
        <v>33538.0298766566</v>
      </c>
      <c r="N898" s="392" t="n">
        <f aca="false">+[1]data1cf!M898</f>
        <v>32632.4481693092</v>
      </c>
      <c r="O898" s="392" t="n">
        <f aca="false">+[1]data1cf!N898</f>
        <v>31387.694611422</v>
      </c>
      <c r="P898" s="392" t="n">
        <f aca="false">+[1]data1cf!O898</f>
        <v>38207.6442473801</v>
      </c>
      <c r="Q898" s="392" t="n">
        <f aca="false">+[1]data1cf!P898</f>
        <v>45380.0646147007</v>
      </c>
      <c r="R898" s="392" t="n">
        <f aca="false">+[1]data1cf!Q898</f>
        <v>35026.6934100808</v>
      </c>
      <c r="S898" s="392" t="n">
        <f aca="false">+[1]data1cf!R898</f>
        <v>24272.4454368165</v>
      </c>
      <c r="T898" s="392" t="n">
        <f aca="false">+[1]data1cf!S898</f>
        <v>23767.6578173438</v>
      </c>
      <c r="U898" s="392" t="n">
        <f aca="false">+[1]data1cf!T898</f>
        <v>23263.1738829024</v>
      </c>
      <c r="V898" s="392" t="n">
        <f aca="false">+[1]data1cf!U898</f>
        <v>22974.0922257032</v>
      </c>
      <c r="W898" s="392" t="n">
        <f aca="false">+[1]data1cf!V898</f>
        <v>22255.1537846341</v>
      </c>
      <c r="X898" s="392" t="n">
        <f aca="false">+[1]data1cf!W898</f>
        <v>21751.636670058</v>
      </c>
      <c r="Y898" s="392" t="n">
        <f aca="false">+[1]data1cf!X898</f>
        <v>21248.4613556601</v>
      </c>
      <c r="Z898" s="392" t="n">
        <f aca="false">+[1]data1cf!Y898</f>
        <v>20959.5336914931</v>
      </c>
      <c r="AA898" s="392" t="n">
        <f aca="false">+[1]data1cf!Z898</f>
        <v>20243.1774510405</v>
      </c>
      <c r="AB898" s="392" t="n">
        <f aca="false">+[1]data1cf!AA898</f>
        <v>19741.0903009187</v>
      </c>
      <c r="AC898" s="392" t="n">
        <f aca="false">+[1]data1cf!AB898</f>
        <v>19239.3878499086</v>
      </c>
      <c r="AD898" s="392" t="n">
        <f aca="false">+[1]data1cf!AC898</f>
        <v>18952.2474376079</v>
      </c>
      <c r="AE898" s="392" t="n">
        <f aca="false">+[1]data1cf!AD898</f>
        <v>18237.1835553467</v>
      </c>
      <c r="AF898" s="392" t="n">
        <f aca="false">+[1]data1cf!AE898</f>
        <v>4977.48179173106</v>
      </c>
      <c r="AG898" s="392"/>
      <c r="AH898" s="393" t="n">
        <f aca="false">XNPV(0.1,B898:AF898,$B$1:$AF$1)</f>
        <v>185342.705844325</v>
      </c>
      <c r="AI898" s="393" t="n">
        <f aca="false">SUMPRODUCT(B898:AA898,$B$1010:$AA$1010)</f>
        <v>294294.321860807</v>
      </c>
      <c r="AJ898" s="394" t="n">
        <f aca="false">SUMPRODUCT(B898:AF898,$B$1012:$AF$1012)</f>
        <v>261047.776736975</v>
      </c>
      <c r="AK898" s="395" t="n">
        <f aca="false">XIRR(B898:AF898,$B$1:$AF$1)</f>
        <v>0.24445566421328</v>
      </c>
      <c r="AL898" s="396" t="n">
        <f aca="false">1-EXP(-(1/0.25)*(AI898/ABS($AI$1010)))</f>
        <v>0.989402724294137</v>
      </c>
    </row>
    <row r="899" customFormat="false" ht="12.75" hidden="false" customHeight="false" outlineLevel="0" collapsed="false">
      <c r="A899" s="386"/>
      <c r="B899" s="392" t="n">
        <f aca="false">+[1]data1cf!A899</f>
        <v>-193296.828684505</v>
      </c>
      <c r="C899" s="392" t="n">
        <f aca="false">+[1]data1cf!B899</f>
        <v>23553.9216995892</v>
      </c>
      <c r="D899" s="392" t="n">
        <f aca="false">+[1]data1cf!C899</f>
        <v>64572.6442336209</v>
      </c>
      <c r="E899" s="392" t="n">
        <f aca="false">+[1]data1cf!D899</f>
        <v>59718.9012948989</v>
      </c>
      <c r="F899" s="392" t="n">
        <f aca="false">+[1]data1cf!E899</f>
        <v>45603.9069033762</v>
      </c>
      <c r="G899" s="392" t="n">
        <f aca="false">+[1]data1cf!F899</f>
        <v>43283.6209331846</v>
      </c>
      <c r="H899" s="392" t="n">
        <f aca="false">+[1]data1cf!G899</f>
        <v>40481.4402527665</v>
      </c>
      <c r="I899" s="392" t="n">
        <f aca="false">+[1]data1cf!H899</f>
        <v>38122.1458108933</v>
      </c>
      <c r="J899" s="392" t="n">
        <f aca="false">+[1]data1cf!I899</f>
        <v>37235.3856929963</v>
      </c>
      <c r="K899" s="392" t="n">
        <f aca="false">+[1]data1cf!J899</f>
        <v>35919.8026336527</v>
      </c>
      <c r="L899" s="392" t="n">
        <f aca="false">+[1]data1cf!K899</f>
        <v>34732.8470740434</v>
      </c>
      <c r="M899" s="392" t="n">
        <f aca="false">+[1]data1cf!L899</f>
        <v>33679.3004326232</v>
      </c>
      <c r="N899" s="392" t="n">
        <f aca="false">+[1]data1cf!M899</f>
        <v>32733.8795299607</v>
      </c>
      <c r="O899" s="392" t="n">
        <f aca="false">+[1]data1cf!N899</f>
        <v>31438.1806601753</v>
      </c>
      <c r="P899" s="392" t="n">
        <f aca="false">+[1]data1cf!O899</f>
        <v>39041.2430573664</v>
      </c>
      <c r="Q899" s="392" t="n">
        <f aca="false">+[1]data1cf!P899</f>
        <v>47011.7167389991</v>
      </c>
      <c r="R899" s="392" t="n">
        <f aca="false">+[1]data1cf!Q899</f>
        <v>35581.2808054541</v>
      </c>
      <c r="S899" s="392" t="n">
        <f aca="false">+[1]data1cf!R899</f>
        <v>23731.9926111269</v>
      </c>
      <c r="T899" s="392" t="n">
        <f aca="false">+[1]data1cf!S899</f>
        <v>23195.831745186</v>
      </c>
      <c r="U899" s="392" t="n">
        <f aca="false">+[1]data1cf!T899</f>
        <v>22659.4810369786</v>
      </c>
      <c r="V899" s="392" t="n">
        <f aca="false">+[1]data1cf!U899</f>
        <v>22348.0622420187</v>
      </c>
      <c r="W899" s="392" t="n">
        <f aca="false">+[1]data1cf!V899</f>
        <v>21586.1871418344</v>
      </c>
      <c r="X899" s="392" t="n">
        <f aca="false">+[1]data1cf!W899</f>
        <v>21049.2320466618</v>
      </c>
      <c r="Y899" s="392" t="n">
        <f aca="false">+[1]data1cf!X899</f>
        <v>20512.0632823456</v>
      </c>
      <c r="Z899" s="392" t="n">
        <f aca="false">+[1]data1cf!Y899</f>
        <v>20198.1575789668</v>
      </c>
      <c r="AA899" s="392" t="n">
        <f aca="false">+[1]data1cf!Z899</f>
        <v>19437.0589136838</v>
      </c>
      <c r="AB899" s="392" t="n">
        <f aca="false">+[1]data1cf!AA899</f>
        <v>18899.2099065137</v>
      </c>
      <c r="AC899" s="392" t="n">
        <f aca="false">+[1]data1cf!AB899</f>
        <v>18361.1204128403</v>
      </c>
      <c r="AD899" s="392" t="n">
        <f aca="false">+[1]data1cf!AC899</f>
        <v>18046.1452532092</v>
      </c>
      <c r="AE899" s="392" t="n">
        <f aca="false">+[1]data1cf!AD899</f>
        <v>17284.1908911651</v>
      </c>
      <c r="AF899" s="392" t="n">
        <f aca="false">+[1]data1cf!AE899</f>
        <v>2646.02540585067</v>
      </c>
      <c r="AG899" s="392"/>
      <c r="AH899" s="393" t="n">
        <f aca="false">XNPV(0.1,B899:AF899,$B$1:$AF$1)</f>
        <v>166219.678707199</v>
      </c>
      <c r="AI899" s="393" t="n">
        <f aca="false">SUMPRODUCT(B899:AA899,$B$1010:$AA$1010)</f>
        <v>275640.476611626</v>
      </c>
      <c r="AJ899" s="394" t="n">
        <f aca="false">SUMPRODUCT(B899:AF899,$B$1012:$AF$1012)</f>
        <v>241714.026133568</v>
      </c>
      <c r="AK899" s="395" t="n">
        <f aca="false">XIRR(B899:AF899,$B$1:$AF$1)</f>
        <v>0.217564503154327</v>
      </c>
      <c r="AL899" s="396" t="n">
        <f aca="false">1-EXP(-(1/0.25)*(AI899/ABS($AI$1010)))</f>
        <v>0.985862673288244</v>
      </c>
    </row>
    <row r="900" customFormat="false" ht="12.75" hidden="false" customHeight="false" outlineLevel="0" collapsed="false">
      <c r="A900" s="386"/>
      <c r="B900" s="392" t="n">
        <f aca="false">+[1]data1cf!A900</f>
        <v>-192780.975545561</v>
      </c>
      <c r="C900" s="392" t="n">
        <f aca="false">+[1]data1cf!B900</f>
        <v>19529.8667490184</v>
      </c>
      <c r="D900" s="392" t="n">
        <f aca="false">+[1]data1cf!C900</f>
        <v>59983.7689378553</v>
      </c>
      <c r="E900" s="392" t="n">
        <f aca="false">+[1]data1cf!D900</f>
        <v>60773.2774309049</v>
      </c>
      <c r="F900" s="392" t="n">
        <f aca="false">+[1]data1cf!E900</f>
        <v>43272.0457514672</v>
      </c>
      <c r="G900" s="392" t="n">
        <f aca="false">+[1]data1cf!F900</f>
        <v>41032.1999785041</v>
      </c>
      <c r="H900" s="392" t="n">
        <f aca="false">+[1]data1cf!G900</f>
        <v>38300.9720566472</v>
      </c>
      <c r="I900" s="392" t="n">
        <f aca="false">+[1]data1cf!H900</f>
        <v>36009.009668676</v>
      </c>
      <c r="J900" s="392" t="n">
        <f aca="false">+[1]data1cf!I900</f>
        <v>35180.0511552767</v>
      </c>
      <c r="K900" s="392" t="n">
        <f aca="false">+[1]data1cf!J900</f>
        <v>33933.6728797292</v>
      </c>
      <c r="L900" s="392" t="n">
        <f aca="false">+[1]data1cf!K900</f>
        <v>32809.8937906066</v>
      </c>
      <c r="M900" s="392" t="n">
        <f aca="false">+[1]data1cf!L900</f>
        <v>31818.8686587534</v>
      </c>
      <c r="N900" s="392" t="n">
        <f aca="false">+[1]data1cf!M900</f>
        <v>30930.6396645634</v>
      </c>
      <c r="O900" s="392" t="n">
        <f aca="false">+[1]data1cf!N900</f>
        <v>29701.9523870425</v>
      </c>
      <c r="P900" s="392" t="n">
        <f aca="false">+[1]data1cf!O900</f>
        <v>37343.2143467497</v>
      </c>
      <c r="Q900" s="392" t="n">
        <f aca="false">+[1]data1cf!P900</f>
        <v>45331.5809316814</v>
      </c>
      <c r="R900" s="392" t="n">
        <f aca="false">+[1]data1cf!Q900</f>
        <v>33947.3660241856</v>
      </c>
      <c r="S900" s="392" t="n">
        <f aca="false">+[1]data1cf!R900</f>
        <v>22153.2008818401</v>
      </c>
      <c r="T900" s="392" t="n">
        <f aca="false">+[1]data1cf!S900</f>
        <v>21637.4162274012</v>
      </c>
      <c r="U900" s="392" t="n">
        <f aca="false">+[1]data1cf!T900</f>
        <v>21120.9823257878</v>
      </c>
      <c r="V900" s="392" t="n">
        <f aca="false">+[1]data1cf!U900</f>
        <v>20824.5145791071</v>
      </c>
      <c r="W900" s="392" t="n">
        <f aca="false">+[1]data1cf!V900</f>
        <v>20086.0882870538</v>
      </c>
      <c r="X900" s="392" t="n">
        <f aca="false">+[1]data1cf!W900</f>
        <v>19567.5874246057</v>
      </c>
      <c r="Y900" s="392" t="n">
        <f aca="false">+[1]data1cf!X900</f>
        <v>19048.3558287428</v>
      </c>
      <c r="Z900" s="392" t="n">
        <f aca="false">+[1]data1cf!Y900</f>
        <v>18747.5637375815</v>
      </c>
      <c r="AA900" s="392" t="n">
        <f aca="false">+[1]data1cf!Z900</f>
        <v>18007.6120911027</v>
      </c>
      <c r="AB900" s="392" t="n">
        <f aca="false">+[1]data1cf!AA900</f>
        <v>17486.0541126105</v>
      </c>
      <c r="AC900" s="392" t="n">
        <f aca="false">+[1]data1cf!AB900</f>
        <v>16963.6736872222</v>
      </c>
      <c r="AD900" s="392" t="n">
        <f aca="false">+[1]data1cf!AC900</f>
        <v>16659.6923293954</v>
      </c>
      <c r="AE900" s="392" t="n">
        <f aca="false">+[1]data1cf!AD900</f>
        <v>15916.3460619272</v>
      </c>
      <c r="AF900" s="392" t="n">
        <f aca="false">+[1]data1cf!AE900</f>
        <v>1329.66386769136</v>
      </c>
      <c r="AG900" s="392"/>
      <c r="AH900" s="393" t="n">
        <f aca="false">XNPV(0.1,B900:AF900,$B$1:$AF$1)</f>
        <v>146923.47132735</v>
      </c>
      <c r="AI900" s="393" t="n">
        <f aca="false">SUMPRODUCT(B900:AA900,$B$1010:$AA$1010)</f>
        <v>250677.40967095</v>
      </c>
      <c r="AJ900" s="394" t="n">
        <f aca="false">SUMPRODUCT(B900:AF900,$B$1012:$AF$1012)</f>
        <v>218262.066155386</v>
      </c>
      <c r="AK900" s="395" t="n">
        <f aca="false">XIRR(B900:AF900,$B$1:$AF$1)</f>
        <v>0.204313856123764</v>
      </c>
      <c r="AL900" s="396" t="n">
        <f aca="false">1-EXP(-(1/0.25)*(AI900/ABS($AI$1010)))</f>
        <v>0.97920891368428</v>
      </c>
    </row>
    <row r="901" customFormat="false" ht="12.75" hidden="false" customHeight="false" outlineLevel="0" collapsed="false">
      <c r="A901" s="386"/>
      <c r="B901" s="392" t="n">
        <f aca="false">+[1]data1cf!A901</f>
        <v>-188191.387136823</v>
      </c>
      <c r="C901" s="392" t="n">
        <f aca="false">+[1]data1cf!B901</f>
        <v>20225.6774829779</v>
      </c>
      <c r="D901" s="392" t="n">
        <f aca="false">+[1]data1cf!C901</f>
        <v>58693.8909661293</v>
      </c>
      <c r="E901" s="392" t="n">
        <f aca="false">+[1]data1cf!D901</f>
        <v>56806.7971663282</v>
      </c>
      <c r="F901" s="392" t="n">
        <f aca="false">+[1]data1cf!E901</f>
        <v>42047.2419515041</v>
      </c>
      <c r="G901" s="392" t="n">
        <f aca="false">+[1]data1cf!F901</f>
        <v>39875.7224761285</v>
      </c>
      <c r="H901" s="392" t="n">
        <f aca="false">+[1]data1cf!G901</f>
        <v>37223.5279107242</v>
      </c>
      <c r="I901" s="392" t="n">
        <f aca="false">+[1]data1cf!H901</f>
        <v>34999.6028746567</v>
      </c>
      <c r="J901" s="392" t="n">
        <f aca="false">+[1]data1cf!I901</f>
        <v>34204.075607541</v>
      </c>
      <c r="K901" s="392" t="n">
        <f aca="false">+[1]data1cf!J901</f>
        <v>33000.4101111025</v>
      </c>
      <c r="L901" s="392" t="n">
        <f aca="false">+[1]data1cf!K901</f>
        <v>31916.6304490732</v>
      </c>
      <c r="M901" s="392" t="n">
        <f aca="false">+[1]data1cf!L901</f>
        <v>30962.3782542785</v>
      </c>
      <c r="N901" s="392" t="n">
        <f aca="false">+[1]data1cf!M901</f>
        <v>30108.9053682215</v>
      </c>
      <c r="O901" s="392" t="n">
        <f aca="false">+[1]data1cf!N901</f>
        <v>28921.9543993682</v>
      </c>
      <c r="P901" s="392" t="n">
        <f aca="false">+[1]data1cf!O901</f>
        <v>36394.2088460676</v>
      </c>
      <c r="Q901" s="392" t="n">
        <f aca="false">+[1]data1cf!P901</f>
        <v>44201.0385840891</v>
      </c>
      <c r="R901" s="392" t="n">
        <f aca="false">+[1]data1cf!Q901</f>
        <v>33092.95619537</v>
      </c>
      <c r="S901" s="392" t="n">
        <f aca="false">+[1]data1cf!R901</f>
        <v>21583.1285871035</v>
      </c>
      <c r="T901" s="392" t="n">
        <f aca="false">+[1]data1cf!S901</f>
        <v>21083.8050272384</v>
      </c>
      <c r="U901" s="392" t="n">
        <f aca="false">+[1]data1cf!T901</f>
        <v>20583.7461640146</v>
      </c>
      <c r="V901" s="392" t="n">
        <f aca="false">+[1]data1cf!U901</f>
        <v>20299.1946122301</v>
      </c>
      <c r="W901" s="392" t="n">
        <f aca="false">+[1]data1cf!V901</f>
        <v>19581.3336293156</v>
      </c>
      <c r="X901" s="392" t="n">
        <f aca="false">+[1]data1cf!W901</f>
        <v>19078.9338344666</v>
      </c>
      <c r="Y901" s="392" t="n">
        <f aca="false">+[1]data1cf!X901</f>
        <v>18575.7064492096</v>
      </c>
      <c r="Z901" s="392" t="n">
        <f aca="false">+[1]data1cf!Y901</f>
        <v>18286.6447007441</v>
      </c>
      <c r="AA901" s="392" t="n">
        <f aca="false">+[1]data1cf!Z901</f>
        <v>17566.6688517911</v>
      </c>
      <c r="AB901" s="392" t="n">
        <f aca="false">+[1]data1cf!AA901</f>
        <v>17060.8067273662</v>
      </c>
      <c r="AC901" s="392" t="n">
        <f aca="false">+[1]data1cf!AB901</f>
        <v>16554.013142646</v>
      </c>
      <c r="AD901" s="392" t="n">
        <f aca="false">+[1]data1cf!AC901</f>
        <v>16261.5025990908</v>
      </c>
      <c r="AE901" s="392" t="n">
        <f aca="false">+[1]data1cf!AD901</f>
        <v>15537.51897877</v>
      </c>
      <c r="AF901" s="392" t="n">
        <f aca="false">+[1]data1cf!AE901</f>
        <v>1300.84683682407</v>
      </c>
      <c r="AG901" s="392"/>
      <c r="AH901" s="393" t="n">
        <f aca="false">XNPV(0.1,B901:AF901,$B$1:$AF$1)</f>
        <v>141967.106149809</v>
      </c>
      <c r="AI901" s="393" t="n">
        <f aca="false">SUMPRODUCT(B901:AA901,$B$1010:$AA$1010)</f>
        <v>242790.964186029</v>
      </c>
      <c r="AJ901" s="394" t="n">
        <f aca="false">SUMPRODUCT(B901:AF901,$B$1012:$AF$1012)</f>
        <v>211301.991036145</v>
      </c>
      <c r="AK901" s="395" t="n">
        <f aca="false">XIRR(B901:AF901,$B$1:$AF$1)</f>
        <v>0.203379935969989</v>
      </c>
      <c r="AL901" s="396" t="n">
        <f aca="false">1-EXP(-(1/0.25)*(AI901/ABS($AI$1010)))</f>
        <v>0.976514615993914</v>
      </c>
    </row>
    <row r="902" customFormat="false" ht="12.75" hidden="false" customHeight="false" outlineLevel="0" collapsed="false">
      <c r="A902" s="386"/>
      <c r="B902" s="392" t="n">
        <f aca="false">+[1]data1cf!A902</f>
        <v>-166659.356220367</v>
      </c>
      <c r="C902" s="392" t="n">
        <f aca="false">+[1]data1cf!B902</f>
        <v>34454.4320513714</v>
      </c>
      <c r="D902" s="392" t="n">
        <f aca="false">+[1]data1cf!C902</f>
        <v>68433.6619086227</v>
      </c>
      <c r="E902" s="392" t="n">
        <f aca="false">+[1]data1cf!D902</f>
        <v>66480.5486521623</v>
      </c>
      <c r="F902" s="392" t="n">
        <f aca="false">+[1]data1cf!E902</f>
        <v>50939.2092873338</v>
      </c>
      <c r="G902" s="392" t="n">
        <f aca="false">+[1]data1cf!F902</f>
        <v>48602.8354580768</v>
      </c>
      <c r="H902" s="392" t="n">
        <f aca="false">+[1]data1cf!G902</f>
        <v>45907.3405654895</v>
      </c>
      <c r="I902" s="392" t="n">
        <f aca="false">+[1]data1cf!H902</f>
        <v>43604.4371507926</v>
      </c>
      <c r="J902" s="392" t="n">
        <f aca="false">+[1]data1cf!I902</f>
        <v>42605.2088681077</v>
      </c>
      <c r="K902" s="392" t="n">
        <f aca="false">+[1]data1cf!J902</f>
        <v>41172.2722684057</v>
      </c>
      <c r="L902" s="392" t="n">
        <f aca="false">+[1]data1cf!K902</f>
        <v>39884.6739010171</v>
      </c>
      <c r="M902" s="392" t="n">
        <f aca="false">+[1]data1cf!L902</f>
        <v>38713.4160578854</v>
      </c>
      <c r="N902" s="392" t="n">
        <f aca="false">+[1]data1cf!M902</f>
        <v>37667.5186174325</v>
      </c>
      <c r="O902" s="392" t="n">
        <f aca="false">+[1]data1cf!N902</f>
        <v>36260.6146696496</v>
      </c>
      <c r="P902" s="392" t="n">
        <f aca="false">+[1]data1cf!O902</f>
        <v>42558.4041620319</v>
      </c>
      <c r="Q902" s="392" t="n">
        <f aca="false">+[1]data1cf!P902</f>
        <v>49258.0643904704</v>
      </c>
      <c r="R902" s="392" t="n">
        <f aca="false">+[1]data1cf!Q902</f>
        <v>39344.1545927847</v>
      </c>
      <c r="S902" s="392" t="n">
        <f aca="false">+[1]data1cf!R902</f>
        <v>29013.7577262632</v>
      </c>
      <c r="T902" s="392" t="n">
        <f aca="false">+[1]data1cf!S902</f>
        <v>28468.0687011687</v>
      </c>
      <c r="U902" s="392" t="n">
        <f aca="false">+[1]data1cf!T902</f>
        <v>27924.2409364101</v>
      </c>
      <c r="V902" s="392" t="n">
        <f aca="false">+[1]data1cf!U902</f>
        <v>27604.7864844033</v>
      </c>
      <c r="W902" s="392" t="n">
        <f aca="false">+[1]data1cf!V902</f>
        <v>26842.3942142748</v>
      </c>
      <c r="X902" s="392" t="n">
        <f aca="false">+[1]data1cf!W902</f>
        <v>26304.4920081754</v>
      </c>
      <c r="Y902" s="392" t="n">
        <f aca="false">+[1]data1cf!X902</f>
        <v>25768.6846669816</v>
      </c>
      <c r="Z902" s="392" t="n">
        <f aca="false">+[1]data1cf!Y902</f>
        <v>25455.9668046658</v>
      </c>
      <c r="AA902" s="392" t="n">
        <f aca="false">+[1]data1cf!Z902</f>
        <v>24703.6078484782</v>
      </c>
      <c r="AB902" s="392" t="n">
        <f aca="false">+[1]data1cf!AA902</f>
        <v>24174.4697757595</v>
      </c>
      <c r="AC902" s="392" t="n">
        <f aca="false">+[1]data1cf!AB902</f>
        <v>23647.6894919479</v>
      </c>
      <c r="AD902" s="392" t="n">
        <f aca="false">+[1]data1cf!AC902</f>
        <v>23344.2525258404</v>
      </c>
      <c r="AE902" s="392" t="n">
        <f aca="false">+[1]data1cf!AD902</f>
        <v>22601.487347725</v>
      </c>
      <c r="AF902" s="392" t="n">
        <f aca="false">+[1]data1cf!AE902</f>
        <v>9925.87328402334</v>
      </c>
      <c r="AG902" s="392"/>
      <c r="AH902" s="393" t="n">
        <f aca="false">XNPV(0.1,B902:AF902,$B$1:$AF$1)</f>
        <v>246129.866514513</v>
      </c>
      <c r="AI902" s="393" t="n">
        <f aca="false">SUMPRODUCT(B902:AA902,$B$1010:$AA$1010)</f>
        <v>370975.993385578</v>
      </c>
      <c r="AJ902" s="394" t="n">
        <f aca="false">SUMPRODUCT(B902:AF902,$B$1012:$AF$1012)</f>
        <v>333770.183745556</v>
      </c>
      <c r="AK902" s="395" t="n">
        <f aca="false">XIRR(B902:AF902,$B$1:$AF$1)</f>
        <v>0.297661123081004</v>
      </c>
      <c r="AL902" s="396" t="n">
        <f aca="false">1-EXP(-(1/0.25)*(AI902/ABS($AI$1010)))</f>
        <v>0.996759317073521</v>
      </c>
    </row>
    <row r="903" customFormat="false" ht="12.75" hidden="false" customHeight="false" outlineLevel="0" collapsed="false">
      <c r="A903" s="386"/>
      <c r="B903" s="392" t="n">
        <f aca="false">+[1]data1cf!A903</f>
        <v>-175947.437449642</v>
      </c>
      <c r="C903" s="392" t="n">
        <f aca="false">+[1]data1cf!B903</f>
        <v>33503.0959634757</v>
      </c>
      <c r="D903" s="392" t="n">
        <f aca="false">+[1]data1cf!C903</f>
        <v>68639.2691912723</v>
      </c>
      <c r="E903" s="392" t="n">
        <f aca="false">+[1]data1cf!D903</f>
        <v>67421.7031961323</v>
      </c>
      <c r="F903" s="392" t="n">
        <f aca="false">+[1]data1cf!E903</f>
        <v>51064.6230821851</v>
      </c>
      <c r="G903" s="392" t="n">
        <f aca="false">+[1]data1cf!F903</f>
        <v>48668.0104082063</v>
      </c>
      <c r="H903" s="392" t="n">
        <f aca="false">+[1]data1cf!G903</f>
        <v>45879.1426271196</v>
      </c>
      <c r="I903" s="392" t="n">
        <f aca="false">+[1]data1cf!H903</f>
        <v>43502.5615836082</v>
      </c>
      <c r="J903" s="392" t="n">
        <f aca="false">+[1]data1cf!I903</f>
        <v>42493.6392794758</v>
      </c>
      <c r="K903" s="392" t="n">
        <f aca="false">+[1]data1cf!J903</f>
        <v>41043.3363255226</v>
      </c>
      <c r="L903" s="392" t="n">
        <f aca="false">+[1]data1cf!K903</f>
        <v>39737.7244601848</v>
      </c>
      <c r="M903" s="392" t="n">
        <f aca="false">+[1]data1cf!L903</f>
        <v>38554.6691539508</v>
      </c>
      <c r="N903" s="392" t="n">
        <f aca="false">+[1]data1cf!M903</f>
        <v>37495.5829336619</v>
      </c>
      <c r="O903" s="392" t="n">
        <f aca="false">+[1]data1cf!N903</f>
        <v>36071.0542728758</v>
      </c>
      <c r="P903" s="392" t="n">
        <f aca="false">+[1]data1cf!O903</f>
        <v>42772.2106321279</v>
      </c>
      <c r="Q903" s="392" t="n">
        <f aca="false">+[1]data1cf!P903</f>
        <v>49880.3253314707</v>
      </c>
      <c r="R903" s="392" t="n">
        <f aca="false">+[1]data1cf!Q903</f>
        <v>39423.8837458581</v>
      </c>
      <c r="S903" s="392" t="n">
        <f aca="false">+[1]data1cf!R903</f>
        <v>28542.9086418565</v>
      </c>
      <c r="T903" s="392" t="n">
        <f aca="false">+[1]data1cf!S903</f>
        <v>27983.7758399939</v>
      </c>
      <c r="U903" s="392" t="n">
        <f aca="false">+[1]data1cf!T903</f>
        <v>27426.1961188769</v>
      </c>
      <c r="V903" s="392" t="n">
        <f aca="false">+[1]data1cf!U903</f>
        <v>27097.2249568698</v>
      </c>
      <c r="W903" s="392" t="n">
        <f aca="false">+[1]data1cf!V903</f>
        <v>26315.8836863412</v>
      </c>
      <c r="X903" s="392" t="n">
        <f aca="false">+[1]data1cf!W903</f>
        <v>25763.2483950185</v>
      </c>
      <c r="Y903" s="392" t="n">
        <f aca="false">+[1]data1cf!X903</f>
        <v>25212.3611097573</v>
      </c>
      <c r="Z903" s="392" t="n">
        <f aca="false">+[1]data1cf!Y903</f>
        <v>24888.5544220594</v>
      </c>
      <c r="AA903" s="392" t="n">
        <f aca="false">+[1]data1cf!Z903</f>
        <v>24116.0418913528</v>
      </c>
      <c r="AB903" s="392" t="n">
        <f aca="false">+[1]data1cf!AA903</f>
        <v>23570.7196053855</v>
      </c>
      <c r="AC903" s="392" t="n">
        <f aca="false">+[1]data1cf!AB903</f>
        <v>23027.3647156406</v>
      </c>
      <c r="AD903" s="392" t="n">
        <f aca="false">+[1]data1cf!AC903</f>
        <v>22711.121946803</v>
      </c>
      <c r="AE903" s="392" t="n">
        <f aca="false">+[1]data1cf!AD903</f>
        <v>21946.7949830208</v>
      </c>
      <c r="AF903" s="392" t="n">
        <f aca="false">+[1]data1cf!AE903</f>
        <v>8575.87928660899</v>
      </c>
      <c r="AG903" s="392"/>
      <c r="AH903" s="393" t="n">
        <f aca="false">XNPV(0.1,B903:AF903,$B$1:$AF$1)</f>
        <v>235897.686644199</v>
      </c>
      <c r="AI903" s="393" t="n">
        <f aca="false">SUMPRODUCT(B903:AA903,$B$1010:$AA$1010)</f>
        <v>360446.477822341</v>
      </c>
      <c r="AJ903" s="394" t="n">
        <f aca="false">SUMPRODUCT(B903:AF903,$B$1012:$AF$1012)</f>
        <v>323032.493081324</v>
      </c>
      <c r="AK903" s="395" t="n">
        <f aca="false">XIRR(B903:AF903,$B$1:$AF$1)</f>
        <v>0.280431237296364</v>
      </c>
      <c r="AL903" s="396" t="n">
        <f aca="false">1-EXP(-(1/0.25)*(AI903/ABS($AI$1010)))</f>
        <v>0.996186771400535</v>
      </c>
    </row>
    <row r="904" customFormat="false" ht="12.75" hidden="false" customHeight="false" outlineLevel="0" collapsed="false">
      <c r="A904" s="386"/>
      <c r="B904" s="392" t="n">
        <f aca="false">+[1]data1cf!A904</f>
        <v>-168820.313768478</v>
      </c>
      <c r="C904" s="392" t="n">
        <f aca="false">+[1]data1cf!B904</f>
        <v>28541.301904865</v>
      </c>
      <c r="D904" s="392" t="n">
        <f aca="false">+[1]data1cf!C904</f>
        <v>65129.6632737489</v>
      </c>
      <c r="E904" s="392" t="n">
        <f aca="false">+[1]data1cf!D904</f>
        <v>63109.9838968752</v>
      </c>
      <c r="F904" s="392" t="n">
        <f aca="false">+[1]data1cf!E904</f>
        <v>47598.818435339</v>
      </c>
      <c r="G904" s="392" t="n">
        <f aca="false">+[1]data1cf!F904</f>
        <v>45360.1659072869</v>
      </c>
      <c r="H904" s="392" t="n">
        <f aca="false">+[1]data1cf!G904</f>
        <v>42738.2656928426</v>
      </c>
      <c r="I904" s="392" t="n">
        <f aca="false">+[1]data1cf!H904</f>
        <v>40509.8769772245</v>
      </c>
      <c r="J904" s="392" t="n">
        <f aca="false">+[1]data1cf!I904</f>
        <v>39591.387271495</v>
      </c>
      <c r="K904" s="392" t="n">
        <f aca="false">+[1]data1cf!J904</f>
        <v>38253.3137314169</v>
      </c>
      <c r="L904" s="392" t="n">
        <f aca="false">+[1]data1cf!K904</f>
        <v>37051.6386787951</v>
      </c>
      <c r="M904" s="392" t="n">
        <f aca="false">+[1]data1cf!L904</f>
        <v>35967.3014677786</v>
      </c>
      <c r="N904" s="392" t="n">
        <f aca="false">+[1]data1cf!M904</f>
        <v>35000.1645464764</v>
      </c>
      <c r="O904" s="392" t="n">
        <f aca="false">+[1]data1cf!N904</f>
        <v>33684.8640670625</v>
      </c>
      <c r="P904" s="392" t="n">
        <f aca="false">+[1]data1cf!O904</f>
        <v>40164.3339829511</v>
      </c>
      <c r="Q904" s="392" t="n">
        <f aca="false">+[1]data1cf!P904</f>
        <v>47017.8365434324</v>
      </c>
      <c r="R904" s="392" t="n">
        <f aca="false">+[1]data1cf!Q904</f>
        <v>37001.0205094917</v>
      </c>
      <c r="S904" s="392" t="n">
        <f aca="false">+[1]data1cf!R904</f>
        <v>26578.099705899</v>
      </c>
      <c r="T904" s="392" t="n">
        <f aca="false">+[1]data1cf!S904</f>
        <v>26057.7328034834</v>
      </c>
      <c r="U904" s="392" t="n">
        <f aca="false">+[1]data1cf!T904</f>
        <v>25538.4648186332</v>
      </c>
      <c r="V904" s="392" t="n">
        <f aca="false">+[1]data1cf!U904</f>
        <v>25237.6993503215</v>
      </c>
      <c r="W904" s="392" t="n">
        <f aca="false">+[1]data1cf!V904</f>
        <v>24503.358460762</v>
      </c>
      <c r="X904" s="392" t="n">
        <f aca="false">+[1]data1cf!W904</f>
        <v>23987.5890195432</v>
      </c>
      <c r="Y904" s="392" t="n">
        <f aca="false">+[1]data1cf!X904</f>
        <v>23473.0564197255</v>
      </c>
      <c r="Z904" s="392" t="n">
        <f aca="false">+[1]data1cf!Y904</f>
        <v>23175.8721523446</v>
      </c>
      <c r="AA904" s="392" t="n">
        <f aca="false">+[1]data1cf!Z904</f>
        <v>22447.8512784192</v>
      </c>
      <c r="AB904" s="392" t="n">
        <f aca="false">+[1]data1cf!AA904</f>
        <v>21937.256320281</v>
      </c>
      <c r="AC904" s="392" t="n">
        <f aca="false">+[1]data1cf!AB904</f>
        <v>21428.0534380363</v>
      </c>
      <c r="AD904" s="392" t="n">
        <f aca="false">+[1]data1cf!AC904</f>
        <v>21136.5400568518</v>
      </c>
      <c r="AE904" s="392" t="n">
        <f aca="false">+[1]data1cf!AD904</f>
        <v>20413.9922032033</v>
      </c>
      <c r="AF904" s="392" t="n">
        <f aca="false">+[1]data1cf!AE904</f>
        <v>7595.25814789756</v>
      </c>
      <c r="AG904" s="392"/>
      <c r="AH904" s="393" t="n">
        <f aca="false">XNPV(0.1,B904:AF904,$B$1:$AF$1)</f>
        <v>213967.274356813</v>
      </c>
      <c r="AI904" s="393" t="n">
        <f aca="false">SUMPRODUCT(B904:AA904,$B$1010:$AA$1010)</f>
        <v>330236.065220626</v>
      </c>
      <c r="AJ904" s="394" t="n">
        <f aca="false">SUMPRODUCT(B904:AF904,$B$1012:$AF$1012)</f>
        <v>295239.681988088</v>
      </c>
      <c r="AK904" s="395" t="n">
        <f aca="false">XIRR(B904:AF904,$B$1:$AF$1)</f>
        <v>0.269599815670018</v>
      </c>
      <c r="AL904" s="396" t="n">
        <f aca="false">1-EXP(-(1/0.25)*(AI904/ABS($AI$1010)))</f>
        <v>0.99391845341254</v>
      </c>
    </row>
    <row r="905" customFormat="false" ht="12.75" hidden="false" customHeight="false" outlineLevel="0" collapsed="false">
      <c r="A905" s="386"/>
      <c r="B905" s="392" t="n">
        <f aca="false">+[1]data1cf!A905</f>
        <v>-185492.043249984</v>
      </c>
      <c r="C905" s="392" t="n">
        <f aca="false">+[1]data1cf!B905</f>
        <v>26912.2275024736</v>
      </c>
      <c r="D905" s="392" t="n">
        <f aca="false">+[1]data1cf!C905</f>
        <v>67457.8619084181</v>
      </c>
      <c r="E905" s="392" t="n">
        <f aca="false">+[1]data1cf!D905</f>
        <v>64889.6783147689</v>
      </c>
      <c r="F905" s="392" t="n">
        <f aca="false">+[1]data1cf!E905</f>
        <v>47451.5103363139</v>
      </c>
      <c r="G905" s="392" t="n">
        <f aca="false">+[1]data1cf!F905</f>
        <v>45117.0811612014</v>
      </c>
      <c r="H905" s="392" t="n">
        <f aca="false">+[1]data1cf!G905</f>
        <v>42338.1154735483</v>
      </c>
      <c r="I905" s="392" t="n">
        <f aca="false">+[1]data1cf!H905</f>
        <v>39987.6087072781</v>
      </c>
      <c r="J905" s="392" t="n">
        <f aca="false">+[1]data1cf!I905</f>
        <v>39060.8915135084</v>
      </c>
      <c r="K905" s="392" t="n">
        <f aca="false">+[1]data1cf!J905</f>
        <v>37702.5773545149</v>
      </c>
      <c r="L905" s="392" t="n">
        <f aca="false">+[1]data1cf!K905</f>
        <v>36478.528664367</v>
      </c>
      <c r="M905" s="392" t="n">
        <f aca="false">+[1]data1cf!L905</f>
        <v>35382.9257319273</v>
      </c>
      <c r="N905" s="392" t="n">
        <f aca="false">+[1]data1cf!M905</f>
        <v>34401.1596148608</v>
      </c>
      <c r="O905" s="392" t="n">
        <f aca="false">+[1]data1cf!N905</f>
        <v>33064.8011511713</v>
      </c>
      <c r="P905" s="392" t="n">
        <f aca="false">+[1]data1cf!O905</f>
        <v>40278.0060143675</v>
      </c>
      <c r="Q905" s="392" t="n">
        <f aca="false">+[1]data1cf!P905</f>
        <v>47871.1679418929</v>
      </c>
      <c r="R905" s="392" t="n">
        <f aca="false">+[1]data1cf!Q905</f>
        <v>36883.1066318606</v>
      </c>
      <c r="S905" s="392" t="n">
        <f aca="false">+[1]data1cf!R905</f>
        <v>25475.8519133165</v>
      </c>
      <c r="T905" s="392" t="n">
        <f aca="false">+[1]data1cf!S905</f>
        <v>24934.4983985013</v>
      </c>
      <c r="U905" s="392" t="n">
        <f aca="false">+[1]data1cf!T905</f>
        <v>24393.6142983539</v>
      </c>
      <c r="V905" s="392" t="n">
        <f aca="false">+[1]data1cf!U905</f>
        <v>24078.0770345106</v>
      </c>
      <c r="W905" s="392" t="n">
        <f aca="false">+[1]data1cf!V905</f>
        <v>23313.3110942964</v>
      </c>
      <c r="X905" s="392" t="n">
        <f aca="false">+[1]data1cf!W905</f>
        <v>22773.9214353601</v>
      </c>
      <c r="Y905" s="392" t="n">
        <f aca="false">+[1]data1cf!X905</f>
        <v>22235.0601067681</v>
      </c>
      <c r="Z905" s="392" t="n">
        <f aca="false">+[1]data1cf!Y905</f>
        <v>21919.9738382482</v>
      </c>
      <c r="AA905" s="392" t="n">
        <f aca="false">+[1]data1cf!Z905</f>
        <v>21158.9863157557</v>
      </c>
      <c r="AB905" s="392" t="n">
        <f aca="false">+[1]data1cf!AA905</f>
        <v>20621.8069939128</v>
      </c>
      <c r="AC905" s="392" t="n">
        <f aca="false">+[1]data1cf!AB905</f>
        <v>20085.222312527</v>
      </c>
      <c r="AD905" s="392" t="n">
        <f aca="false">+[1]data1cf!AC905</f>
        <v>19772.3701814099</v>
      </c>
      <c r="AE905" s="392" t="n">
        <f aca="false">+[1]data1cf!AD905</f>
        <v>19013.908763158</v>
      </c>
      <c r="AF905" s="392" t="n">
        <f aca="false">+[1]data1cf!AE905</f>
        <v>4949.19755039898</v>
      </c>
      <c r="AG905" s="392"/>
      <c r="AH905" s="393" t="n">
        <f aca="false">XNPV(0.1,B905:AF905,$B$1:$AF$1)</f>
        <v>195243.223529498</v>
      </c>
      <c r="AI905" s="393" t="n">
        <f aca="false">SUMPRODUCT(B905:AA905,$B$1010:$AA$1010)</f>
        <v>310287.434146802</v>
      </c>
      <c r="AJ905" s="394" t="n">
        <f aca="false">SUMPRODUCT(B905:AF905,$B$1012:$AF$1012)</f>
        <v>275093.86690646</v>
      </c>
      <c r="AK905" s="395" t="n">
        <f aca="false">XIRR(B905:AF905,$B$1:$AF$1)</f>
        <v>0.243729063204163</v>
      </c>
      <c r="AL905" s="396" t="n">
        <f aca="false">1-EXP(-(1/0.25)*(AI905/ABS($AI$1010)))</f>
        <v>0.991722951273468</v>
      </c>
    </row>
    <row r="906" customFormat="false" ht="12.75" hidden="false" customHeight="false" outlineLevel="0" collapsed="false">
      <c r="A906" s="386"/>
      <c r="B906" s="392" t="n">
        <f aca="false">+[1]data1cf!A906</f>
        <v>-195767.835501581</v>
      </c>
      <c r="C906" s="392" t="n">
        <f aca="false">+[1]data1cf!B906</f>
        <v>20770.0508835957</v>
      </c>
      <c r="D906" s="392" t="n">
        <f aca="false">+[1]data1cf!C906</f>
        <v>62583.2340608307</v>
      </c>
      <c r="E906" s="392" t="n">
        <f aca="false">+[1]data1cf!D906</f>
        <v>58591.4900038242</v>
      </c>
      <c r="F906" s="392" t="n">
        <f aca="false">+[1]data1cf!E906</f>
        <v>45148.3801203104</v>
      </c>
      <c r="G906" s="392" t="n">
        <f aca="false">+[1]data1cf!F906</f>
        <v>42828.2800451355</v>
      </c>
      <c r="H906" s="392" t="n">
        <f aca="false">+[1]data1cf!G906</f>
        <v>40015.0882114453</v>
      </c>
      <c r="I906" s="392" t="n">
        <f aca="false">+[1]data1cf!H906</f>
        <v>37649.490996391</v>
      </c>
      <c r="J906" s="392" t="n">
        <f aca="false">+[1]data1cf!I906</f>
        <v>36772.1934988623</v>
      </c>
      <c r="K906" s="392" t="n">
        <f aca="false">+[1]data1cf!J906</f>
        <v>35466.3402254515</v>
      </c>
      <c r="L906" s="392" t="n">
        <f aca="false">+[1]data1cf!K906</f>
        <v>34287.6670601317</v>
      </c>
      <c r="M906" s="392" t="n">
        <f aca="false">+[1]data1cf!L906</f>
        <v>33243.9913996188</v>
      </c>
      <c r="N906" s="392" t="n">
        <f aca="false">+[1]data1cf!M906</f>
        <v>32306.934343768</v>
      </c>
      <c r="O906" s="392" t="n">
        <f aca="false">+[1]data1cf!N906</f>
        <v>31020.4323121453</v>
      </c>
      <c r="P906" s="392" t="n">
        <f aca="false">+[1]data1cf!O906</f>
        <v>38743.5504559285</v>
      </c>
      <c r="Q906" s="392" t="n">
        <f aca="false">+[1]data1cf!P906</f>
        <v>46831.2226154272</v>
      </c>
      <c r="R906" s="392" t="n">
        <f aca="false">+[1]data1cf!Q906</f>
        <v>35259.8345216159</v>
      </c>
      <c r="S906" s="392" t="n">
        <f aca="false">+[1]data1cf!R906</f>
        <v>23269.2314766203</v>
      </c>
      <c r="T906" s="392" t="n">
        <f aca="false">+[1]data1cf!S906</f>
        <v>22733.6218313368</v>
      </c>
      <c r="U906" s="392" t="n">
        <f aca="false">+[1]data1cf!T906</f>
        <v>22197.6401500326</v>
      </c>
      <c r="V906" s="392" t="n">
        <f aca="false">+[1]data1cf!U906</f>
        <v>21886.7223662499</v>
      </c>
      <c r="W906" s="392" t="n">
        <f aca="false">+[1]data1cf!V906</f>
        <v>21124.5157002076</v>
      </c>
      <c r="X906" s="392" t="n">
        <f aca="false">+[1]data1cf!W906</f>
        <v>20587.3495949832</v>
      </c>
      <c r="Y906" s="392" t="n">
        <f aca="false">+[1]data1cf!X906</f>
        <v>20049.7647599401</v>
      </c>
      <c r="Z906" s="392" t="n">
        <f aca="false">+[1]data1cf!Y906</f>
        <v>19735.5370740805</v>
      </c>
      <c r="AA906" s="392" t="n">
        <f aca="false">+[1]data1cf!Z906</f>
        <v>18973.2882759622</v>
      </c>
      <c r="AB906" s="392" t="n">
        <f aca="false">+[1]data1cf!AA906</f>
        <v>18434.3703613621</v>
      </c>
      <c r="AC906" s="392" t="n">
        <f aca="false">+[1]data1cf!AB906</f>
        <v>17894.981162662</v>
      </c>
      <c r="AD906" s="392" t="n">
        <f aca="false">+[1]data1cf!AC906</f>
        <v>17578.7614166272</v>
      </c>
      <c r="AE906" s="392" t="n">
        <f aca="false">+[1]data1cf!AD906</f>
        <v>16814.7319347136</v>
      </c>
      <c r="AF906" s="392" t="n">
        <f aca="false">+[1]data1cf!AE906</f>
        <v>1994.29366962616</v>
      </c>
      <c r="AG906" s="392"/>
      <c r="AH906" s="393" t="n">
        <f aca="false">XNPV(0.1,B906:AF906,$B$1:$AF$1)</f>
        <v>155695.673053523</v>
      </c>
      <c r="AI906" s="393" t="n">
        <f aca="false">SUMPRODUCT(B906:AA906,$B$1010:$AA$1010)</f>
        <v>263532.713870927</v>
      </c>
      <c r="AJ906" s="394" t="n">
        <f aca="false">SUMPRODUCT(B906:AF906,$B$1012:$AF$1012)</f>
        <v>229957.563018412</v>
      </c>
      <c r="AK906" s="395" t="n">
        <f aca="false">XIRR(B906:AF906,$B$1:$AF$1)</f>
        <v>0.207860891661464</v>
      </c>
      <c r="AL906" s="396" t="n">
        <f aca="false">1-EXP(-(1/0.25)*(AI906/ABS($AI$1010)))</f>
        <v>0.982954328247213</v>
      </c>
    </row>
    <row r="907" customFormat="false" ht="12.75" hidden="false" customHeight="false" outlineLevel="0" collapsed="false">
      <c r="A907" s="386"/>
      <c r="B907" s="392" t="n">
        <f aca="false">+[1]data1cf!A907</f>
        <v>-213334.701801846</v>
      </c>
      <c r="C907" s="392" t="n">
        <f aca="false">+[1]data1cf!B907</f>
        <v>10269.9122677076</v>
      </c>
      <c r="D907" s="392" t="n">
        <f aca="false">+[1]data1cf!C907</f>
        <v>54670.3137491296</v>
      </c>
      <c r="E907" s="392" t="n">
        <f aca="false">+[1]data1cf!D907</f>
        <v>54265.000694625</v>
      </c>
      <c r="F907" s="392" t="n">
        <f aca="false">+[1]data1cf!E907</f>
        <v>38403.0923449021</v>
      </c>
      <c r="G907" s="392" t="n">
        <f aca="false">+[1]data1cf!F907</f>
        <v>36200.6028559799</v>
      </c>
      <c r="H907" s="392" t="n">
        <f aca="false">+[1]data1cf!G907</f>
        <v>33408.333015816</v>
      </c>
      <c r="I907" s="392" t="n">
        <f aca="false">+[1]data1cf!H907</f>
        <v>31093.3191027437</v>
      </c>
      <c r="J907" s="392" t="n">
        <f aca="false">+[1]data1cf!I907</f>
        <v>30369.6687023286</v>
      </c>
      <c r="K907" s="392" t="n">
        <f aca="false">+[1]data1cf!J907</f>
        <v>29235.9195984118</v>
      </c>
      <c r="L907" s="392" t="n">
        <f aca="false">+[1]data1cf!K907</f>
        <v>28209.913526727</v>
      </c>
      <c r="M907" s="392" t="n">
        <f aca="false">+[1]data1cf!L907</f>
        <v>27329.7313395717</v>
      </c>
      <c r="N907" s="392" t="n">
        <f aca="false">+[1]data1cf!M907</f>
        <v>26537.2975509241</v>
      </c>
      <c r="O907" s="392" t="n">
        <f aca="false">+[1]data1cf!N907</f>
        <v>25415.7810181058</v>
      </c>
      <c r="P907" s="392" t="n">
        <f aca="false">+[1]data1cf!O907</f>
        <v>34083.8108333124</v>
      </c>
      <c r="Q907" s="392" t="n">
        <f aca="false">+[1]data1cf!P907</f>
        <v>43065.8775519639</v>
      </c>
      <c r="R907" s="392" t="n">
        <f aca="false">+[1]data1cf!Q907</f>
        <v>30516.7021147667</v>
      </c>
      <c r="S907" s="392" t="n">
        <f aca="false">+[1]data1cf!R907</f>
        <v>17558.4869633985</v>
      </c>
      <c r="T907" s="392" t="n">
        <f aca="false">+[1]data1cf!S907</f>
        <v>17056.4051608423</v>
      </c>
      <c r="U907" s="392" t="n">
        <f aca="false">+[1]data1cf!T907</f>
        <v>16551.9372900233</v>
      </c>
      <c r="V907" s="392" t="n">
        <f aca="false">+[1]data1cf!U907</f>
        <v>16266.3361049833</v>
      </c>
      <c r="W907" s="392" t="n">
        <f aca="false">+[1]data1cf!V907</f>
        <v>15535.5548679436</v>
      </c>
      <c r="X907" s="392" t="n">
        <f aca="false">+[1]data1cf!W907</f>
        <v>15023.4906457789</v>
      </c>
      <c r="Y907" s="392" t="n">
        <f aca="false">+[1]data1cf!X907</f>
        <v>14508.7408827631</v>
      </c>
      <c r="Z907" s="392" t="n">
        <f aca="false">+[1]data1cf!Y907</f>
        <v>14211.0756919748</v>
      </c>
      <c r="AA907" s="392" t="n">
        <f aca="false">+[1]data1cf!Z907</f>
        <v>13470.860052289</v>
      </c>
      <c r="AB907" s="392" t="n">
        <f aca="false">+[1]data1cf!AA907</f>
        <v>12947.5605289098</v>
      </c>
      <c r="AC907" s="392" t="n">
        <f aca="false">+[1]data1cf!AB907</f>
        <v>12421.2384056431</v>
      </c>
      <c r="AD907" s="392" t="n">
        <f aca="false">+[1]data1cf!AC907</f>
        <v>12111.6808346325</v>
      </c>
      <c r="AE907" s="392" t="n">
        <f aca="false">+[1]data1cf!AD907</f>
        <v>11359.1609271203</v>
      </c>
      <c r="AF907" s="392" t="n">
        <f aca="false">+[1]data1cf!AE907</f>
        <v>-4737.68171121594</v>
      </c>
      <c r="AG907" s="392"/>
      <c r="AH907" s="393" t="n">
        <f aca="false">XNPV(0.1,B907:AF907,$B$1:$AF$1)</f>
        <v>77320.8528942948</v>
      </c>
      <c r="AI907" s="393" t="n">
        <f aca="false">SUMPRODUCT(B907:AA907,$B$1010:$AA$1010)</f>
        <v>167124.117083468</v>
      </c>
      <c r="AJ907" s="394" t="n">
        <f aca="false">SUMPRODUCT(B907:AF907,$B$1012:$AF$1012)</f>
        <v>137787.381984432</v>
      </c>
      <c r="AK907" s="395" t="n">
        <f aca="false">XIRR(B907:AF907,$B$1:$AF$1)</f>
        <v>0.151105461183042</v>
      </c>
      <c r="AL907" s="396" t="n">
        <f aca="false">1-EXP(-(1/0.25)*(AI907/ABS($AI$1010)))</f>
        <v>0.92439586084728</v>
      </c>
    </row>
    <row r="908" customFormat="false" ht="12.75" hidden="false" customHeight="false" outlineLevel="0" collapsed="false">
      <c r="A908" s="386"/>
      <c r="B908" s="392" t="n">
        <f aca="false">+[1]data1cf!A908</f>
        <v>-181802.116945387</v>
      </c>
      <c r="C908" s="392" t="n">
        <f aca="false">+[1]data1cf!B908</f>
        <v>27539.3681932245</v>
      </c>
      <c r="D908" s="392" t="n">
        <f aca="false">+[1]data1cf!C908</f>
        <v>66957.5774271491</v>
      </c>
      <c r="E908" s="392" t="n">
        <f aca="false">+[1]data1cf!D908</f>
        <v>65663.4080503209</v>
      </c>
      <c r="F908" s="392" t="n">
        <f aca="false">+[1]data1cf!E908</f>
        <v>47598.2348319869</v>
      </c>
      <c r="G908" s="392" t="n">
        <f aca="false">+[1]data1cf!F908</f>
        <v>45281.2194393957</v>
      </c>
      <c r="H908" s="392" t="n">
        <f aca="false">+[1]data1cf!G908</f>
        <v>42533.7885250732</v>
      </c>
      <c r="I908" s="392" t="n">
        <f aca="false">+[1]data1cf!H908</f>
        <v>40207.2057109164</v>
      </c>
      <c r="J908" s="392" t="n">
        <f aca="false">+[1]data1cf!I908</f>
        <v>39279.4986420811</v>
      </c>
      <c r="K908" s="392" t="n">
        <f aca="false">+[1]data1cf!J908</f>
        <v>37922.3146285723</v>
      </c>
      <c r="L908" s="392" t="n">
        <f aca="false">+[1]data1cf!K908</f>
        <v>36700.1658545613</v>
      </c>
      <c r="M908" s="392" t="n">
        <f aca="false">+[1]data1cf!L908</f>
        <v>35604.0195449821</v>
      </c>
      <c r="N908" s="392" t="n">
        <f aca="false">+[1]data1cf!M908</f>
        <v>34622.7198875955</v>
      </c>
      <c r="O908" s="392" t="n">
        <f aca="false">+[1]data1cf!N908</f>
        <v>33287.7808359943</v>
      </c>
      <c r="P908" s="392" t="n">
        <f aca="false">+[1]data1cf!O908</f>
        <v>40335.6146033082</v>
      </c>
      <c r="Q908" s="392" t="n">
        <f aca="false">+[1]data1cf!P908</f>
        <v>47763.0771061538</v>
      </c>
      <c r="R908" s="392" t="n">
        <f aca="false">+[1]data1cf!Q908</f>
        <v>36989.1901428085</v>
      </c>
      <c r="S908" s="392" t="n">
        <f aca="false">+[1]data1cf!R908</f>
        <v>25798.5916247423</v>
      </c>
      <c r="T908" s="392" t="n">
        <f aca="false">+[1]data1cf!S908</f>
        <v>25260.919495667</v>
      </c>
      <c r="U908" s="392" t="n">
        <f aca="false">+[1]data1cf!T908</f>
        <v>24723.8794988498</v>
      </c>
      <c r="V908" s="392" t="n">
        <f aca="false">+[1]data1cf!U908</f>
        <v>24410.9037019009</v>
      </c>
      <c r="W908" s="392" t="n">
        <f aca="false">+[1]data1cf!V908</f>
        <v>23651.7723267799</v>
      </c>
      <c r="X908" s="392" t="n">
        <f aca="false">+[1]data1cf!W908</f>
        <v>23116.7448032873</v>
      </c>
      <c r="Y908" s="392" t="n">
        <f aca="false">+[1]data1cf!X908</f>
        <v>22582.4287502204</v>
      </c>
      <c r="Z908" s="392" t="n">
        <f aca="false">+[1]data1cf!Y908</f>
        <v>22270.6912311079</v>
      </c>
      <c r="AA908" s="392" t="n">
        <f aca="false">+[1]data1cf!Z908</f>
        <v>21516.0170721378</v>
      </c>
      <c r="AB908" s="392" t="n">
        <f aca="false">+[1]data1cf!AA908</f>
        <v>20983.9660755276</v>
      </c>
      <c r="AC908" s="392" t="n">
        <f aca="false">+[1]data1cf!AB908</f>
        <v>20452.7158451494</v>
      </c>
      <c r="AD908" s="392" t="n">
        <f aca="false">+[1]data1cf!AC908</f>
        <v>20144.0818483496</v>
      </c>
      <c r="AE908" s="392" t="n">
        <f aca="false">+[1]data1cf!AD908</f>
        <v>19392.7144957269</v>
      </c>
      <c r="AF908" s="392" t="n">
        <f aca="false">+[1]data1cf!AE908</f>
        <v>5603.14176172382</v>
      </c>
      <c r="AG908" s="392"/>
      <c r="AH908" s="393" t="n">
        <f aca="false">XNPV(0.1,B908:AF908,$B$1:$AF$1)</f>
        <v>201167.468072171</v>
      </c>
      <c r="AI908" s="393" t="n">
        <f aca="false">SUMPRODUCT(B908:AA908,$B$1010:$AA$1010)</f>
        <v>316871.72115383</v>
      </c>
      <c r="AJ908" s="394" t="n">
        <f aca="false">SUMPRODUCT(B908:AF908,$B$1012:$AF$1012)</f>
        <v>281614.841551336</v>
      </c>
      <c r="AK908" s="395" t="n">
        <f aca="false">XIRR(B908:AF908,$B$1:$AF$1)</f>
        <v>0.250646022130691</v>
      </c>
      <c r="AL908" s="396" t="n">
        <f aca="false">1-EXP(-(1/0.25)*(AI908/ABS($AI$1010)))</f>
        <v>0.99252359338488</v>
      </c>
    </row>
    <row r="909" customFormat="false" ht="12.75" hidden="false" customHeight="false" outlineLevel="0" collapsed="false">
      <c r="A909" s="386"/>
      <c r="B909" s="392" t="n">
        <f aca="false">+[1]data1cf!A909</f>
        <v>-171208.35170509</v>
      </c>
      <c r="C909" s="392" t="n">
        <f aca="false">+[1]data1cf!B909</f>
        <v>35433.3143824035</v>
      </c>
      <c r="D909" s="392" t="n">
        <f aca="false">+[1]data1cf!C909</f>
        <v>70337.6310883541</v>
      </c>
      <c r="E909" s="392" t="n">
        <f aca="false">+[1]data1cf!D909</f>
        <v>64383.1799817561</v>
      </c>
      <c r="F909" s="392" t="n">
        <f aca="false">+[1]data1cf!E909</f>
        <v>52040.663002301</v>
      </c>
      <c r="G909" s="392" t="n">
        <f aca="false">+[1]data1cf!F909</f>
        <v>49640.2983131829</v>
      </c>
      <c r="H909" s="392" t="n">
        <f aca="false">+[1]data1cf!G909</f>
        <v>46869.6519791781</v>
      </c>
      <c r="I909" s="392" t="n">
        <f aca="false">+[1]data1cf!H909</f>
        <v>44502.3735818337</v>
      </c>
      <c r="J909" s="392" t="n">
        <f aca="false">+[1]data1cf!I909</f>
        <v>43472.7810865484</v>
      </c>
      <c r="K909" s="392" t="n">
        <f aca="false">+[1]data1cf!J909</f>
        <v>42000.8120859472</v>
      </c>
      <c r="L909" s="392" t="n">
        <f aca="false">+[1]data1cf!K909</f>
        <v>40676.5771814609</v>
      </c>
      <c r="M909" s="392" t="n">
        <f aca="false">+[1]data1cf!L909</f>
        <v>39471.8657646032</v>
      </c>
      <c r="N909" s="392" t="n">
        <f aca="false">+[1]data1cf!M909</f>
        <v>38394.2520666547</v>
      </c>
      <c r="O909" s="392" t="n">
        <f aca="false">+[1]data1cf!N909</f>
        <v>36949.1767143304</v>
      </c>
      <c r="P909" s="392" t="n">
        <f aca="false">+[1]data1cf!O909</f>
        <v>43417.4118692282</v>
      </c>
      <c r="Q909" s="392" t="n">
        <f aca="false">+[1]data1cf!P909</f>
        <v>50298.9671778037</v>
      </c>
      <c r="R909" s="392" t="n">
        <f aca="false">+[1]data1cf!Q909</f>
        <v>40112.1457984388</v>
      </c>
      <c r="S909" s="392" t="n">
        <f aca="false">+[1]data1cf!R909</f>
        <v>29501.1141050286</v>
      </c>
      <c r="T909" s="392" t="n">
        <f aca="false">+[1]data1cf!S909</f>
        <v>28940.0595817769</v>
      </c>
      <c r="U909" s="392" t="n">
        <f aca="false">+[1]data1cf!T909</f>
        <v>28380.9285518844</v>
      </c>
      <c r="V909" s="392" t="n">
        <f aca="false">+[1]data1cf!U909</f>
        <v>28050.3612994871</v>
      </c>
      <c r="W909" s="392" t="n">
        <f aca="false">+[1]data1cf!V909</f>
        <v>27268.6695225242</v>
      </c>
      <c r="X909" s="392" t="n">
        <f aca="false">+[1]data1cf!W909</f>
        <v>26715.6621780245</v>
      </c>
      <c r="Y909" s="392" t="n">
        <f aca="false">+[1]data1cf!X909</f>
        <v>26164.8197422466</v>
      </c>
      <c r="Z909" s="392" t="n">
        <f aca="false">+[1]data1cf!Y909</f>
        <v>25841.0801364486</v>
      </c>
      <c r="AA909" s="392" t="n">
        <f aca="false">+[1]data1cf!Z909</f>
        <v>25069.8913343205</v>
      </c>
      <c r="AB909" s="392" t="n">
        <f aca="false">+[1]data1cf!AA909</f>
        <v>24525.9411604017</v>
      </c>
      <c r="AC909" s="392" t="n">
        <f aca="false">+[1]data1cf!AB909</f>
        <v>23984.4276103222</v>
      </c>
      <c r="AD909" s="392" t="n">
        <f aca="false">+[1]data1cf!AC909</f>
        <v>23670.1189268741</v>
      </c>
      <c r="AE909" s="392" t="n">
        <f aca="false">+[1]data1cf!AD909</f>
        <v>22909.0049695029</v>
      </c>
      <c r="AF909" s="392" t="n">
        <f aca="false">+[1]data1cf!AE909</f>
        <v>9887.09924914197</v>
      </c>
      <c r="AG909" s="392"/>
      <c r="AH909" s="393" t="n">
        <f aca="false">XNPV(0.1,B909:AF909,$B$1:$AF$1)</f>
        <v>247908.540646918</v>
      </c>
      <c r="AI909" s="393" t="n">
        <f aca="false">SUMPRODUCT(B909:AA909,$B$1010:$AA$1010)</f>
        <v>374910.717114399</v>
      </c>
      <c r="AJ909" s="394" t="n">
        <f aca="false">SUMPRODUCT(B909:AF909,$B$1012:$AF$1012)</f>
        <v>337004.387278634</v>
      </c>
      <c r="AK909" s="395" t="n">
        <f aca="false">XIRR(B909:AF909,$B$1:$AF$1)</f>
        <v>0.293587390145379</v>
      </c>
      <c r="AL909" s="396" t="n">
        <f aca="false">1-EXP(-(1/0.25)*(AI909/ABS($AI$1010)))</f>
        <v>0.996950467052114</v>
      </c>
    </row>
    <row r="910" customFormat="false" ht="12.75" hidden="false" customHeight="false" outlineLevel="0" collapsed="false">
      <c r="A910" s="386"/>
      <c r="B910" s="392" t="n">
        <f aca="false">+[1]data1cf!A910</f>
        <v>-210682.085209289</v>
      </c>
      <c r="C910" s="392" t="n">
        <f aca="false">+[1]data1cf!B910</f>
        <v>17859.4202043019</v>
      </c>
      <c r="D910" s="392" t="n">
        <f aca="false">+[1]data1cf!C910</f>
        <v>59769.5108421291</v>
      </c>
      <c r="E910" s="392" t="n">
        <f aca="false">+[1]data1cf!D910</f>
        <v>59796.727259347</v>
      </c>
      <c r="F910" s="392" t="n">
        <f aca="false">+[1]data1cf!E910</f>
        <v>42017.8812838519</v>
      </c>
      <c r="G910" s="392" t="n">
        <f aca="false">+[1]data1cf!F910</f>
        <v>39711.5398961949</v>
      </c>
      <c r="H910" s="392" t="n">
        <f aca="false">+[1]data1cf!G910</f>
        <v>36842.6680175654</v>
      </c>
      <c r="I910" s="392" t="n">
        <f aca="false">+[1]data1cf!H910</f>
        <v>34449.394936914</v>
      </c>
      <c r="J910" s="392" t="n">
        <f aca="false">+[1]data1cf!I910</f>
        <v>33638.5970469442</v>
      </c>
      <c r="K910" s="392" t="n">
        <f aca="false">+[1]data1cf!J910</f>
        <v>32402.6551777036</v>
      </c>
      <c r="L910" s="392" t="n">
        <f aca="false">+[1]data1cf!K910</f>
        <v>31284.163397732</v>
      </c>
      <c r="M910" s="392" t="n">
        <f aca="false">+[1]data1cf!L910</f>
        <v>30310.2065830882</v>
      </c>
      <c r="N910" s="392" t="n">
        <f aca="false">+[1]data1cf!M910</f>
        <v>29432.8855192306</v>
      </c>
      <c r="O910" s="392" t="n">
        <f aca="false">+[1]data1cf!N910</f>
        <v>28212.7163391358</v>
      </c>
      <c r="P910" s="392" t="n">
        <f aca="false">+[1]data1cf!O910</f>
        <v>36670.3880566606</v>
      </c>
      <c r="Q910" s="392" t="n">
        <f aca="false">+[1]data1cf!P910</f>
        <v>45472.0860019193</v>
      </c>
      <c r="R910" s="392" t="n">
        <f aca="false">+[1]data1cf!Q910</f>
        <v>33052.5905102806</v>
      </c>
      <c r="S910" s="392" t="n">
        <f aca="false">+[1]data1cf!R910</f>
        <v>20213.0768705965</v>
      </c>
      <c r="T910" s="392" t="n">
        <f aca="false">+[1]data1cf!S910</f>
        <v>19684.0117345347</v>
      </c>
      <c r="U910" s="392" t="n">
        <f aca="false">+[1]data1cf!T910</f>
        <v>19153.3967888339</v>
      </c>
      <c r="V910" s="392" t="n">
        <f aca="false">+[1]data1cf!U910</f>
        <v>18847.8669689613</v>
      </c>
      <c r="W910" s="392" t="n">
        <f aca="false">+[1]data1cf!V910</f>
        <v>18087.3300965305</v>
      </c>
      <c r="X910" s="392" t="n">
        <f aca="false">+[1]data1cf!W910</f>
        <v>17551.7811350185</v>
      </c>
      <c r="Y910" s="392" t="n">
        <f aca="false">+[1]data1cf!X910</f>
        <v>17014.4878491042</v>
      </c>
      <c r="Z910" s="392" t="n">
        <f aca="false">+[1]data1cf!Y910</f>
        <v>16700.3652978444</v>
      </c>
      <c r="AA910" s="392" t="n">
        <f aca="false">+[1]data1cf!Z910</f>
        <v>15934.4574152482</v>
      </c>
      <c r="AB910" s="392" t="n">
        <f aca="false">+[1]data1cf!AA910</f>
        <v>15391.6108510696</v>
      </c>
      <c r="AC910" s="392" t="n">
        <f aca="false">+[1]data1cf!AB910</f>
        <v>14846.8010344087</v>
      </c>
      <c r="AD910" s="392" t="n">
        <f aca="false">+[1]data1cf!AC910</f>
        <v>14524.7547730996</v>
      </c>
      <c r="AE910" s="392" t="n">
        <f aca="false">+[1]data1cf!AD910</f>
        <v>13751.0542864146</v>
      </c>
      <c r="AF910" s="392" t="n">
        <f aca="false">+[1]data1cf!AE910</f>
        <v>-2167.41833480803</v>
      </c>
      <c r="AG910" s="392"/>
      <c r="AH910" s="393" t="n">
        <f aca="false">XNPV(0.1,B910:AF910,$B$1:$AF$1)</f>
        <v>116252.760396182</v>
      </c>
      <c r="AI910" s="393" t="n">
        <f aca="false">SUMPRODUCT(B910:AA910,$B$1010:$AA$1010)</f>
        <v>215710.130964729</v>
      </c>
      <c r="AJ910" s="394" t="n">
        <f aca="false">SUMPRODUCT(B910:AF910,$B$1012:$AF$1012)</f>
        <v>183882.572700187</v>
      </c>
      <c r="AK910" s="395" t="n">
        <f aca="false">XIRR(B910:AF910,$B$1:$AF$1)</f>
        <v>0.17761621387737</v>
      </c>
      <c r="AL910" s="396" t="n">
        <f aca="false">1-EXP(-(1/0.25)*(AI910/ABS($AI$1010)))</f>
        <v>0.964312311614849</v>
      </c>
    </row>
    <row r="911" customFormat="false" ht="12.75" hidden="false" customHeight="false" outlineLevel="0" collapsed="false">
      <c r="A911" s="386"/>
      <c r="B911" s="392" t="n">
        <f aca="false">+[1]data1cf!A911</f>
        <v>-173721.596446435</v>
      </c>
      <c r="C911" s="392" t="n">
        <f aca="false">+[1]data1cf!B911</f>
        <v>32485.8332424732</v>
      </c>
      <c r="D911" s="392" t="n">
        <f aca="false">+[1]data1cf!C911</f>
        <v>70012.2794664024</v>
      </c>
      <c r="E911" s="392" t="n">
        <f aca="false">+[1]data1cf!D911</f>
        <v>67187.1484689505</v>
      </c>
      <c r="F911" s="392" t="n">
        <f aca="false">+[1]data1cf!E911</f>
        <v>51469.8826602291</v>
      </c>
      <c r="G911" s="392" t="n">
        <f aca="false">+[1]data1cf!F911</f>
        <v>49073.2706989832</v>
      </c>
      <c r="H911" s="392" t="n">
        <f aca="false">+[1]data1cf!G911</f>
        <v>46294.4650330078</v>
      </c>
      <c r="I911" s="392" t="n">
        <f aca="false">+[1]data1cf!H911</f>
        <v>43923.6993640106</v>
      </c>
      <c r="J911" s="392" t="n">
        <f aca="false">+[1]data1cf!I911</f>
        <v>42906.3781983553</v>
      </c>
      <c r="K911" s="392" t="n">
        <f aca="false">+[1]data1cf!J911</f>
        <v>41447.4596685726</v>
      </c>
      <c r="L911" s="392" t="n">
        <f aca="false">+[1]data1cf!K911</f>
        <v>40134.5227854771</v>
      </c>
      <c r="M911" s="392" t="n">
        <f aca="false">+[1]data1cf!L911</f>
        <v>38942.7108140238</v>
      </c>
      <c r="N911" s="392" t="n">
        <f aca="false">+[1]data1cf!M911</f>
        <v>37876.2137354984</v>
      </c>
      <c r="O911" s="392" t="n">
        <f aca="false">+[1]data1cf!N911</f>
        <v>36443.5447539551</v>
      </c>
      <c r="P911" s="392" t="n">
        <f aca="false">+[1]data1cf!O911</f>
        <v>43036.6891239191</v>
      </c>
      <c r="Q911" s="392" t="n">
        <f aca="false">+[1]data1cf!P911</f>
        <v>50039.3219352581</v>
      </c>
      <c r="R911" s="392" t="n">
        <f aca="false">+[1]data1cf!Q911</f>
        <v>39709.8827582509</v>
      </c>
      <c r="S911" s="392" t="n">
        <f aca="false">+[1]data1cf!R911</f>
        <v>28956.2552111091</v>
      </c>
      <c r="T911" s="392" t="n">
        <f aca="false">+[1]data1cf!S911</f>
        <v>28396.6686963204</v>
      </c>
      <c r="U911" s="392" t="n">
        <f aca="false">+[1]data1cf!T911</f>
        <v>27838.7983398996</v>
      </c>
      <c r="V911" s="392" t="n">
        <f aca="false">+[1]data1cf!U911</f>
        <v>27509.4073348357</v>
      </c>
      <c r="W911" s="392" t="n">
        <f aca="false">+[1]data1cf!V911</f>
        <v>26728.4135857079</v>
      </c>
      <c r="X911" s="392" t="n">
        <f aca="false">+[1]data1cf!W911</f>
        <v>26176.006837403</v>
      </c>
      <c r="Y911" s="392" t="n">
        <f aca="false">+[1]data1cf!X911</f>
        <v>25625.5316404605</v>
      </c>
      <c r="Z911" s="392" t="n">
        <f aca="false">+[1]data1cf!Y911</f>
        <v>25302.0422500322</v>
      </c>
      <c r="AA911" s="392" t="n">
        <f aca="false">+[1]data1cf!Z911</f>
        <v>24530.609425222</v>
      </c>
      <c r="AB911" s="392" t="n">
        <f aca="false">+[1]data1cf!AA911</f>
        <v>23986.2835673483</v>
      </c>
      <c r="AC911" s="392" t="n">
        <f aca="false">+[1]data1cf!AB911</f>
        <v>23444.1316875499</v>
      </c>
      <c r="AD911" s="392" t="n">
        <f aca="false">+[1]data1cf!AC911</f>
        <v>23129.0324500615</v>
      </c>
      <c r="AE911" s="392" t="n">
        <f aca="false">+[1]data1cf!AD911</f>
        <v>22366.6126961282</v>
      </c>
      <c r="AF911" s="392" t="n">
        <f aca="false">+[1]data1cf!AE911</f>
        <v>9159.9132920452</v>
      </c>
      <c r="AG911" s="392"/>
      <c r="AH911" s="393" t="n">
        <f aca="false">XNPV(0.1,B911:AF911,$B$1:$AF$1)</f>
        <v>240859.061448329</v>
      </c>
      <c r="AI911" s="393" t="n">
        <f aca="false">SUMPRODUCT(B911:AA911,$B$1010:$AA$1010)</f>
        <v>366523.367048803</v>
      </c>
      <c r="AJ911" s="394" t="n">
        <f aca="false">SUMPRODUCT(B911:AF911,$B$1012:$AF$1012)</f>
        <v>328883.291192807</v>
      </c>
      <c r="AK911" s="395" t="n">
        <f aca="false">XIRR(B911:AF911,$B$1:$AF$1)</f>
        <v>0.285345873686739</v>
      </c>
      <c r="AL911" s="396" t="n">
        <f aca="false">1-EXP(-(1/0.25)*(AI911/ABS($AI$1010)))</f>
        <v>0.996528517034071</v>
      </c>
    </row>
    <row r="912" customFormat="false" ht="12.75" hidden="false" customHeight="false" outlineLevel="0" collapsed="false">
      <c r="A912" s="386"/>
      <c r="B912" s="392" t="n">
        <f aca="false">+[1]data1cf!A912</f>
        <v>-203582.916878606</v>
      </c>
      <c r="C912" s="392" t="n">
        <f aca="false">+[1]data1cf!B912</f>
        <v>15713.1787982431</v>
      </c>
      <c r="D912" s="392" t="n">
        <f aca="false">+[1]data1cf!C912</f>
        <v>57059.3591319475</v>
      </c>
      <c r="E912" s="392" t="n">
        <f aca="false">+[1]data1cf!D912</f>
        <v>54193.3283613619</v>
      </c>
      <c r="F912" s="392" t="n">
        <f aca="false">+[1]data1cf!E912</f>
        <v>37554.637316096</v>
      </c>
      <c r="G912" s="392" t="n">
        <f aca="false">+[1]data1cf!F912</f>
        <v>35439.1628151383</v>
      </c>
      <c r="H912" s="392" t="n">
        <f aca="false">+[1]data1cf!G912</f>
        <v>32765.2038157195</v>
      </c>
      <c r="I912" s="392" t="n">
        <f aca="false">+[1]data1cf!H912</f>
        <v>30547.0431637596</v>
      </c>
      <c r="J912" s="392" t="n">
        <f aca="false">+[1]data1cf!I912</f>
        <v>29851.2253617414</v>
      </c>
      <c r="K912" s="392" t="n">
        <f aca="false">+[1]data1cf!J912</f>
        <v>28756.7485249606</v>
      </c>
      <c r="L912" s="392" t="n">
        <f aca="false">+[1]data1cf!K912</f>
        <v>27768.8245244415</v>
      </c>
      <c r="M912" s="392" t="n">
        <f aca="false">+[1]data1cf!L912</f>
        <v>26920.1025498121</v>
      </c>
      <c r="N912" s="392" t="n">
        <f aca="false">+[1]data1cf!M912</f>
        <v>26158.9227781162</v>
      </c>
      <c r="O912" s="392" t="n">
        <f aca="false">+[1]data1cf!N912</f>
        <v>25076.2691709811</v>
      </c>
      <c r="P912" s="392" t="n">
        <f aca="false">+[1]data1cf!O912</f>
        <v>33339.478249829</v>
      </c>
      <c r="Q912" s="392" t="n">
        <f aca="false">+[1]data1cf!P912</f>
        <v>41905.2090761979</v>
      </c>
      <c r="R912" s="392" t="n">
        <f aca="false">+[1]data1cf!Q912</f>
        <v>29930.6115124409</v>
      </c>
      <c r="S912" s="392" t="n">
        <f aca="false">+[1]data1cf!R912</f>
        <v>17558.0291702595</v>
      </c>
      <c r="T912" s="392" t="n">
        <f aca="false">+[1]data1cf!S912</f>
        <v>17076.1142347026</v>
      </c>
      <c r="U912" s="392" t="n">
        <f aca="false">+[1]data1cf!T912</f>
        <v>16591.9898817979</v>
      </c>
      <c r="V912" s="392" t="n">
        <f aca="false">+[1]data1cf!U912</f>
        <v>16320.8270713618</v>
      </c>
      <c r="W912" s="392" t="n">
        <f aca="false">+[1]data1cf!V912</f>
        <v>15616.8458053884</v>
      </c>
      <c r="X912" s="392" t="n">
        <f aca="false">+[1]data1cf!W912</f>
        <v>15125.6874917616</v>
      </c>
      <c r="Y912" s="392" t="n">
        <f aca="false">+[1]data1cf!X912</f>
        <v>14632.0424594451</v>
      </c>
      <c r="Z912" s="392" t="n">
        <f aca="false">+[1]data1cf!Y912</f>
        <v>14349.8728332666</v>
      </c>
      <c r="AA912" s="392" t="n">
        <f aca="false">+[1]data1cf!Z912</f>
        <v>13636.9915944533</v>
      </c>
      <c r="AB912" s="392" t="n">
        <f aca="false">+[1]data1cf!AA912</f>
        <v>13135.4297773749</v>
      </c>
      <c r="AC912" s="392" t="n">
        <f aca="false">+[1]data1cf!AB912</f>
        <v>12631.0691365031</v>
      </c>
      <c r="AD912" s="392" t="n">
        <f aca="false">+[1]data1cf!AC912</f>
        <v>12338.1268759726</v>
      </c>
      <c r="AE912" s="392" t="n">
        <f aca="false">+[1]data1cf!AD912</f>
        <v>11613.6130055831</v>
      </c>
      <c r="AF912" s="392" t="n">
        <f aca="false">+[1]data1cf!AE912</f>
        <v>-3749.24844622714</v>
      </c>
      <c r="AG912" s="392"/>
      <c r="AH912" s="393" t="n">
        <f aca="false">XNPV(0.1,B912:AF912,$B$1:$AF$1)</f>
        <v>90872.9746226788</v>
      </c>
      <c r="AI912" s="393" t="n">
        <f aca="false">SUMPRODUCT(B912:AA912,$B$1010:$AA$1010)</f>
        <v>179821.575022993</v>
      </c>
      <c r="AJ912" s="394" t="n">
        <f aca="false">SUMPRODUCT(B912:AF912,$B$1012:$AF$1012)</f>
        <v>150996.500476231</v>
      </c>
      <c r="AK912" s="395" t="n">
        <f aca="false">XIRR(B912:AF912,$B$1:$AF$1)</f>
        <v>0.164168082833325</v>
      </c>
      <c r="AL912" s="396" t="n">
        <f aca="false">1-EXP(-(1/0.25)*(AI912/ABS($AI$1010)))</f>
        <v>0.937864226433097</v>
      </c>
    </row>
    <row r="913" customFormat="false" ht="12.75" hidden="false" customHeight="false" outlineLevel="0" collapsed="false">
      <c r="A913" s="386"/>
      <c r="B913" s="392" t="n">
        <f aca="false">+[1]data1cf!A913</f>
        <v>-204594.108884339</v>
      </c>
      <c r="C913" s="392" t="n">
        <f aca="false">+[1]data1cf!B913</f>
        <v>15953.9627992985</v>
      </c>
      <c r="D913" s="392" t="n">
        <f aca="false">+[1]data1cf!C913</f>
        <v>56676.4700615976</v>
      </c>
      <c r="E913" s="392" t="n">
        <f aca="false">+[1]data1cf!D913</f>
        <v>55367.5778976173</v>
      </c>
      <c r="F913" s="392" t="n">
        <f aca="false">+[1]data1cf!E913</f>
        <v>40630.63506182</v>
      </c>
      <c r="G913" s="392" t="n">
        <f aca="false">+[1]data1cf!F913</f>
        <v>38407.0536803675</v>
      </c>
      <c r="H913" s="392" t="n">
        <f aca="false">+[1]data1cf!G913</f>
        <v>35636.3012781469</v>
      </c>
      <c r="I913" s="392" t="n">
        <f aca="false">+[1]data1cf!H913</f>
        <v>33326.8197934941</v>
      </c>
      <c r="J913" s="392" t="n">
        <f aca="false">+[1]data1cf!I913</f>
        <v>32554.5197253418</v>
      </c>
      <c r="K913" s="392" t="n">
        <f aca="false">+[1]data1cf!J913</f>
        <v>31368.2663897356</v>
      </c>
      <c r="L913" s="392" t="n">
        <f aca="false">+[1]data1cf!K913</f>
        <v>30296.4832501095</v>
      </c>
      <c r="M913" s="392" t="n">
        <f aca="false">+[1]data1cf!L913</f>
        <v>29364.9868463347</v>
      </c>
      <c r="N913" s="392" t="n">
        <f aca="false">+[1]data1cf!M913</f>
        <v>28528.0030868998</v>
      </c>
      <c r="O913" s="392" t="n">
        <f aca="false">+[1]data1cf!N913</f>
        <v>27356.4526176258</v>
      </c>
      <c r="P913" s="392" t="n">
        <f aca="false">+[1]data1cf!O913</f>
        <v>35583.7511187213</v>
      </c>
      <c r="Q913" s="392" t="n">
        <f aca="false">+[1]data1cf!P913</f>
        <v>44140.5009199783</v>
      </c>
      <c r="R913" s="392" t="n">
        <f aca="false">+[1]data1cf!Q913</f>
        <v>32085.6453509912</v>
      </c>
      <c r="S913" s="392" t="n">
        <f aca="false">+[1]data1cf!R913</f>
        <v>19620.7919195955</v>
      </c>
      <c r="T913" s="392" t="n">
        <f aca="false">+[1]data1cf!S913</f>
        <v>19111.5573871453</v>
      </c>
      <c r="U913" s="392" t="n">
        <f aca="false">+[1]data1cf!T913</f>
        <v>18600.7075575184</v>
      </c>
      <c r="V913" s="392" t="n">
        <f aca="false">+[1]data1cf!U913</f>
        <v>18309.5114050767</v>
      </c>
      <c r="W913" s="392" t="n">
        <f aca="false">+[1]data1cf!V913</f>
        <v>17573.966717306</v>
      </c>
      <c r="X913" s="392" t="n">
        <f aca="false">+[1]data1cf!W913</f>
        <v>17057.9743839745</v>
      </c>
      <c r="Y913" s="392" t="n">
        <f aca="false">+[1]data1cf!X913</f>
        <v>16540.1640194399</v>
      </c>
      <c r="Z913" s="392" t="n">
        <f aca="false">+[1]data1cf!Y913</f>
        <v>16240.3251690016</v>
      </c>
      <c r="AA913" s="392" t="n">
        <f aca="false">+[1]data1cf!Z913</f>
        <v>15498.8693967889</v>
      </c>
      <c r="AB913" s="392" t="n">
        <f aca="false">+[1]data1cf!AA913</f>
        <v>14975.2710990294</v>
      </c>
      <c r="AC913" s="392" t="n">
        <f aca="false">+[1]data1cf!AB913</f>
        <v>14449.6265911338</v>
      </c>
      <c r="AD913" s="392" t="n">
        <f aca="false">+[1]data1cf!AC913</f>
        <v>14141.7459929605</v>
      </c>
      <c r="AE913" s="392" t="n">
        <f aca="false">+[1]data1cf!AD913</f>
        <v>13391.9515581295</v>
      </c>
      <c r="AF913" s="392" t="n">
        <f aca="false">+[1]data1cf!AE913</f>
        <v>-2063.55531832157</v>
      </c>
      <c r="AG913" s="392"/>
      <c r="AH913" s="393" t="n">
        <f aca="false">XNPV(0.1,B913:AF913,$B$1:$AF$1)</f>
        <v>107939.002233387</v>
      </c>
      <c r="AI913" s="393" t="n">
        <f aca="false">SUMPRODUCT(B913:AA913,$B$1010:$AA$1010)</f>
        <v>203917.019543135</v>
      </c>
      <c r="AJ913" s="394" t="n">
        <f aca="false">SUMPRODUCT(B913:AF913,$B$1012:$AF$1012)</f>
        <v>173213.401524006</v>
      </c>
      <c r="AK913" s="395" t="n">
        <f aca="false">XIRR(B913:AF913,$B$1:$AF$1)</f>
        <v>0.173374595437916</v>
      </c>
      <c r="AL913" s="396" t="n">
        <f aca="false">1-EXP(-(1/0.25)*(AI913/ABS($AI$1010)))</f>
        <v>0.957179292655629</v>
      </c>
    </row>
    <row r="914" customFormat="false" ht="12.75" hidden="false" customHeight="false" outlineLevel="0" collapsed="false">
      <c r="A914" s="386"/>
      <c r="B914" s="392" t="n">
        <f aca="false">+[1]data1cf!A914</f>
        <v>-192399.205681732</v>
      </c>
      <c r="C914" s="392" t="n">
        <f aca="false">+[1]data1cf!B914</f>
        <v>20713.8831589859</v>
      </c>
      <c r="D914" s="392" t="n">
        <f aca="false">+[1]data1cf!C914</f>
        <v>58970.2439884553</v>
      </c>
      <c r="E914" s="392" t="n">
        <f aca="false">+[1]data1cf!D914</f>
        <v>59323.4844663195</v>
      </c>
      <c r="F914" s="392" t="n">
        <f aca="false">+[1]data1cf!E914</f>
        <v>43890.1786539563</v>
      </c>
      <c r="G914" s="392" t="n">
        <f aca="false">+[1]data1cf!F914</f>
        <v>41632.140389551</v>
      </c>
      <c r="H914" s="392" t="n">
        <f aca="false">+[1]data1cf!G914</f>
        <v>38887.118760619</v>
      </c>
      <c r="I914" s="392" t="n">
        <f aca="false">+[1]data1cf!H914</f>
        <v>36581.2305561944</v>
      </c>
      <c r="J914" s="392" t="n">
        <f aca="false">+[1]data1cf!I914</f>
        <v>35737.318645034</v>
      </c>
      <c r="K914" s="392" t="n">
        <f aca="false">+[1]data1cf!J914</f>
        <v>34473.3594574527</v>
      </c>
      <c r="L914" s="392" t="n">
        <f aca="false">+[1]data1cf!K914</f>
        <v>33333.6518391171</v>
      </c>
      <c r="M914" s="392" t="n">
        <f aca="false">+[1]data1cf!L914</f>
        <v>32326.5257146915</v>
      </c>
      <c r="N914" s="392" t="n">
        <f aca="false">+[1]data1cf!M914</f>
        <v>31423.7024594252</v>
      </c>
      <c r="O914" s="392" t="n">
        <f aca="false">+[1]data1cf!N914</f>
        <v>30178.0367149747</v>
      </c>
      <c r="P914" s="392" t="n">
        <f aca="false">+[1]data1cf!O914</f>
        <v>37786.471976339</v>
      </c>
      <c r="Q914" s="392" t="n">
        <f aca="false">+[1]data1cf!P914</f>
        <v>45747.1710624422</v>
      </c>
      <c r="R914" s="392" t="n">
        <f aca="false">+[1]data1cf!Q914</f>
        <v>34380.9425455569</v>
      </c>
      <c r="S914" s="392" t="n">
        <f aca="false">+[1]data1cf!R914</f>
        <v>22602.8277686266</v>
      </c>
      <c r="T914" s="392" t="n">
        <f aca="false">+[1]data1cf!S914</f>
        <v>22082.3331543452</v>
      </c>
      <c r="U914" s="392" t="n">
        <f aca="false">+[1]data1cf!T914</f>
        <v>21561.329711898</v>
      </c>
      <c r="V914" s="392" t="n">
        <f aca="false">+[1]data1cf!U914</f>
        <v>21261.3865648042</v>
      </c>
      <c r="W914" s="392" t="n">
        <f aca="false">+[1]data1cf!V914</f>
        <v>20517.7348251812</v>
      </c>
      <c r="X914" s="392" t="n">
        <f aca="false">+[1]data1cf!W914</f>
        <v>19995.1114636472</v>
      </c>
      <c r="Y914" s="392" t="n">
        <f aca="false">+[1]data1cf!X914</f>
        <v>19471.9154115298</v>
      </c>
      <c r="Z914" s="392" t="n">
        <f aca="false">+[1]data1cf!Y914</f>
        <v>19168.2285505915</v>
      </c>
      <c r="AA914" s="392" t="n">
        <f aca="false">+[1]data1cf!Z914</f>
        <v>18423.7359972534</v>
      </c>
      <c r="AB914" s="392" t="n">
        <f aca="false">+[1]data1cf!AA914</f>
        <v>17898.7167119321</v>
      </c>
      <c r="AC914" s="392" t="n">
        <f aca="false">+[1]data1cf!AB914</f>
        <v>17373.052858314</v>
      </c>
      <c r="AD914" s="392" t="n">
        <f aca="false">+[1]data1cf!AC914</f>
        <v>17066.8411751146</v>
      </c>
      <c r="AE914" s="392" t="n">
        <f aca="false">+[1]data1cf!AD914</f>
        <v>16319.7135178795</v>
      </c>
      <c r="AF914" s="392" t="n">
        <f aca="false">+[1]data1cf!AE914</f>
        <v>1758.16096178646</v>
      </c>
      <c r="AG914" s="392"/>
      <c r="AH914" s="393" t="n">
        <f aca="false">XNPV(0.1,B914:AF914,$B$1:$AF$1)</f>
        <v>150035.358603427</v>
      </c>
      <c r="AI914" s="393" t="n">
        <f aca="false">SUMPRODUCT(B914:AA914,$B$1010:$AA$1010)</f>
        <v>255050.65876251</v>
      </c>
      <c r="AJ914" s="394" t="n">
        <f aca="false">SUMPRODUCT(B914:AF914,$B$1012:$AF$1012)</f>
        <v>222323.180689326</v>
      </c>
      <c r="AK914" s="395" t="n">
        <f aca="false">XIRR(B914:AF914,$B$1:$AF$1)</f>
        <v>0.20594546464886</v>
      </c>
      <c r="AL914" s="396" t="n">
        <f aca="false">1-EXP(-(1/0.25)*(AI914/ABS($AI$1010)))</f>
        <v>0.980567381275612</v>
      </c>
    </row>
    <row r="915" customFormat="false" ht="12.75" hidden="false" customHeight="false" outlineLevel="0" collapsed="false">
      <c r="A915" s="386"/>
      <c r="B915" s="392" t="n">
        <f aca="false">+[1]data1cf!A915</f>
        <v>-212100.852729011</v>
      </c>
      <c r="C915" s="392" t="n">
        <f aca="false">+[1]data1cf!B915</f>
        <v>13460.9223519803</v>
      </c>
      <c r="D915" s="392" t="n">
        <f aca="false">+[1]data1cf!C915</f>
        <v>56200.599987938</v>
      </c>
      <c r="E915" s="392" t="n">
        <f aca="false">+[1]data1cf!D915</f>
        <v>55436.2781387283</v>
      </c>
      <c r="F915" s="392" t="n">
        <f aca="false">+[1]data1cf!E915</f>
        <v>40120.6989969403</v>
      </c>
      <c r="G915" s="392" t="n">
        <f aca="false">+[1]data1cf!F915</f>
        <v>37868.7027073875</v>
      </c>
      <c r="H915" s="392" t="n">
        <f aca="false">+[1]data1cf!G915</f>
        <v>35039.7776007761</v>
      </c>
      <c r="I915" s="392" t="n">
        <f aca="false">+[1]data1cf!H915</f>
        <v>32687.3769713233</v>
      </c>
      <c r="J915" s="392" t="n">
        <f aca="false">+[1]data1cf!I915</f>
        <v>31922.2985891457</v>
      </c>
      <c r="K915" s="392" t="n">
        <f aca="false">+[1]data1cf!J915</f>
        <v>30739.9523208923</v>
      </c>
      <c r="L915" s="392" t="n">
        <f aca="false">+[1]data1cf!K915</f>
        <v>29669.9587124526</v>
      </c>
      <c r="M915" s="392" t="n">
        <f aca="false">+[1]data1cf!L915</f>
        <v>28745.1942791215</v>
      </c>
      <c r="N915" s="392" t="n">
        <f aca="false">+[1]data1cf!M915</f>
        <v>27912.396352722</v>
      </c>
      <c r="O915" s="392" t="n">
        <f aca="false">+[1]data1cf!N915</f>
        <v>26743.9637017602</v>
      </c>
      <c r="P915" s="392" t="n">
        <f aca="false">+[1]data1cf!O915</f>
        <v>35313.20283883</v>
      </c>
      <c r="Q915" s="392" t="n">
        <f aca="false">+[1]data1cf!P915</f>
        <v>44210.7401002661</v>
      </c>
      <c r="R915" s="392" t="n">
        <f aca="false">+[1]data1cf!Q915</f>
        <v>31721.6339511826</v>
      </c>
      <c r="S915" s="392" t="n">
        <f aca="false">+[1]data1cf!R915</f>
        <v>18818.2498504956</v>
      </c>
      <c r="T915" s="392" t="n">
        <f aca="false">+[1]data1cf!S915</f>
        <v>18303.3111907836</v>
      </c>
      <c r="U915" s="392" t="n">
        <f aca="false">+[1]data1cf!T915</f>
        <v>17786.3828651159</v>
      </c>
      <c r="V915" s="392" t="n">
        <f aca="false">+[1]data1cf!U915</f>
        <v>17491.2873712331</v>
      </c>
      <c r="W915" s="392" t="n">
        <f aca="false">+[1]data1cf!V915</f>
        <v>16746.3166652996</v>
      </c>
      <c r="X915" s="392" t="n">
        <f aca="false">+[1]data1cf!W915</f>
        <v>16223.0539853745</v>
      </c>
      <c r="Y915" s="392" t="n">
        <f aca="false">+[1]data1cf!X915</f>
        <v>15697.5519188873</v>
      </c>
      <c r="Z915" s="392" t="n">
        <f aca="false">+[1]data1cf!Y915</f>
        <v>15392.0370389344</v>
      </c>
      <c r="AA915" s="392" t="n">
        <f aca="false">+[1]data1cf!Z915</f>
        <v>14639.5588843914</v>
      </c>
      <c r="AB915" s="392" t="n">
        <f aca="false">+[1]data1cf!AA915</f>
        <v>14106.9274463817</v>
      </c>
      <c r="AC915" s="392" t="n">
        <f aca="false">+[1]data1cf!AB915</f>
        <v>13571.7755590675</v>
      </c>
      <c r="AD915" s="392" t="n">
        <f aca="false">+[1]data1cf!AC915</f>
        <v>13256.2488024209</v>
      </c>
      <c r="AE915" s="392" t="n">
        <f aca="false">+[1]data1cf!AD915</f>
        <v>12493.6057142042</v>
      </c>
      <c r="AF915" s="392" t="n">
        <f aca="false">+[1]data1cf!AE915</f>
        <v>-3520.46954668022</v>
      </c>
      <c r="AG915" s="392"/>
      <c r="AH915" s="393" t="n">
        <f aca="false">XNPV(0.1,B915:AF915,$B$1:$AF$1)</f>
        <v>93578.8974733599</v>
      </c>
      <c r="AI915" s="393" t="n">
        <f aca="false">SUMPRODUCT(B915:AA915,$B$1010:$AA$1010)</f>
        <v>187738.418120491</v>
      </c>
      <c r="AJ915" s="394" t="n">
        <f aca="false">SUMPRODUCT(B915:AF915,$B$1012:$AF$1012)</f>
        <v>157286.04845429</v>
      </c>
      <c r="AK915" s="395" t="n">
        <f aca="false">XIRR(B915:AF915,$B$1:$AF$1)</f>
        <v>0.161778577548179</v>
      </c>
      <c r="AL915" s="396" t="n">
        <f aca="false">1-EXP(-(1/0.25)*(AI915/ABS($AI$1010)))</f>
        <v>0.945018415956388</v>
      </c>
    </row>
    <row r="916" customFormat="false" ht="12.75" hidden="false" customHeight="false" outlineLevel="0" collapsed="false">
      <c r="A916" s="386"/>
      <c r="B916" s="392" t="n">
        <f aca="false">+[1]data1cf!A916</f>
        <v>-216168.172367904</v>
      </c>
      <c r="C916" s="392" t="n">
        <f aca="false">+[1]data1cf!B916</f>
        <v>12368.9208860549</v>
      </c>
      <c r="D916" s="392" t="n">
        <f aca="false">+[1]data1cf!C916</f>
        <v>57743.3242052372</v>
      </c>
      <c r="E916" s="392" t="n">
        <f aca="false">+[1]data1cf!D916</f>
        <v>54515.5559997286</v>
      </c>
      <c r="F916" s="392" t="n">
        <f aca="false">+[1]data1cf!E916</f>
        <v>39498.4596639041</v>
      </c>
      <c r="G916" s="392" t="n">
        <f aca="false">+[1]data1cf!F916</f>
        <v>37242.5392297056</v>
      </c>
      <c r="H916" s="392" t="n">
        <f aca="false">+[1]data1cf!G916</f>
        <v>34391.8809873855</v>
      </c>
      <c r="I916" s="392" t="n">
        <f aca="false">+[1]data1cf!H916</f>
        <v>32025.6359430537</v>
      </c>
      <c r="J916" s="392" t="n">
        <f aca="false">+[1]data1cf!I916</f>
        <v>31272.991200275</v>
      </c>
      <c r="K916" s="392" t="n">
        <f aca="false">+[1]data1cf!J916</f>
        <v>30102.9160259332</v>
      </c>
      <c r="L916" s="392" t="n">
        <f aca="false">+[1]data1cf!K916</f>
        <v>29043.1438217903</v>
      </c>
      <c r="M916" s="392" t="n">
        <f aca="false">+[1]data1cf!L916</f>
        <v>28131.2326281234</v>
      </c>
      <c r="N916" s="392" t="n">
        <f aca="false">+[1]data1cf!M916</f>
        <v>27309.1038445662</v>
      </c>
      <c r="O916" s="392" t="n">
        <f aca="false">+[1]data1cf!N916</f>
        <v>26152.1861727044</v>
      </c>
      <c r="P916" s="392" t="n">
        <f aca="false">+[1]data1cf!O916</f>
        <v>34915.7139216543</v>
      </c>
      <c r="Q916" s="392" t="n">
        <f aca="false">+[1]data1cf!P916</f>
        <v>44003.9353912608</v>
      </c>
      <c r="R916" s="392" t="n">
        <f aca="false">+[1]data1cf!Q916</f>
        <v>31281.9367617263</v>
      </c>
      <c r="S916" s="392" t="n">
        <f aca="false">+[1]data1cf!R916</f>
        <v>18144.5992581674</v>
      </c>
      <c r="T916" s="392" t="n">
        <f aca="false">+[1]data1cf!S916</f>
        <v>17629.4908558035</v>
      </c>
      <c r="U916" s="392" t="n">
        <f aca="false">+[1]data1cf!T916</f>
        <v>17112.1190398437</v>
      </c>
      <c r="V916" s="392" t="n">
        <f aca="false">+[1]data1cf!U916</f>
        <v>16817.0568655843</v>
      </c>
      <c r="W916" s="392" t="n">
        <f aca="false">+[1]data1cf!V916</f>
        <v>16070.3115204332</v>
      </c>
      <c r="X916" s="392" t="n">
        <f aca="false">+[1]data1cf!W916</f>
        <v>15545.7338398378</v>
      </c>
      <c r="Y916" s="392" t="n">
        <f aca="false">+[1]data1cf!X916</f>
        <v>15018.6086672997</v>
      </c>
      <c r="Z916" s="392" t="n">
        <f aca="false">+[1]data1cf!Y916</f>
        <v>14711.8780551163</v>
      </c>
      <c r="AA916" s="392" t="n">
        <f aca="false">+[1]data1cf!Z916</f>
        <v>13956.4078546194</v>
      </c>
      <c r="AB916" s="392" t="n">
        <f aca="false">+[1]data1cf!AA916</f>
        <v>13421.1724179502</v>
      </c>
      <c r="AC916" s="392" t="n">
        <f aca="false">+[1]data1cf!AB916</f>
        <v>12883.0697566561</v>
      </c>
      <c r="AD916" s="392" t="n">
        <f aca="false">+[1]data1cf!AC916</f>
        <v>12564.9301908754</v>
      </c>
      <c r="AE916" s="392" t="n">
        <f aca="false">+[1]data1cf!AD916</f>
        <v>11797.9161127358</v>
      </c>
      <c r="AF916" s="392" t="n">
        <f aca="false">+[1]data1cf!AE916</f>
        <v>-4516.88926333736</v>
      </c>
      <c r="AG916" s="392"/>
      <c r="AH916" s="393" t="n">
        <f aca="false">XNPV(0.1,B916:AF916,$B$1:$AF$1)</f>
        <v>84836.415269076</v>
      </c>
      <c r="AI916" s="393" t="n">
        <f aca="false">SUMPRODUCT(B916:AA916,$B$1010:$AA$1010)</f>
        <v>177270.28790544</v>
      </c>
      <c r="AJ916" s="394" t="n">
        <f aca="false">SUMPRODUCT(B916:AF916,$B$1012:$AF$1012)</f>
        <v>147147.91012542</v>
      </c>
      <c r="AK916" s="395" t="n">
        <f aca="false">XIRR(B916:AF916,$B$1:$AF$1)</f>
        <v>0.155575815557242</v>
      </c>
      <c r="AL916" s="396" t="n">
        <f aca="false">1-EXP(-(1/0.25)*(AI916/ABS($AI$1010)))</f>
        <v>0.935365910719669</v>
      </c>
    </row>
    <row r="917" customFormat="false" ht="12.75" hidden="false" customHeight="false" outlineLevel="0" collapsed="false">
      <c r="A917" s="386"/>
      <c r="B917" s="392" t="n">
        <f aca="false">+[1]data1cf!A917</f>
        <v>-191168.599308102</v>
      </c>
      <c r="C917" s="392" t="n">
        <f aca="false">+[1]data1cf!B917</f>
        <v>19816.4554244673</v>
      </c>
      <c r="D917" s="392" t="n">
        <f aca="false">+[1]data1cf!C917</f>
        <v>60533.2968095924</v>
      </c>
      <c r="E917" s="392" t="n">
        <f aca="false">+[1]data1cf!D917</f>
        <v>56983.5616761644</v>
      </c>
      <c r="F917" s="392" t="n">
        <f aca="false">+[1]data1cf!E917</f>
        <v>41389.8514755547</v>
      </c>
      <c r="G917" s="392" t="n">
        <f aca="false">+[1]data1cf!F917</f>
        <v>39222.1553915121</v>
      </c>
      <c r="H917" s="392" t="n">
        <f aca="false">+[1]data1cf!G917</f>
        <v>36559.76449496</v>
      </c>
      <c r="I917" s="392" t="n">
        <f aca="false">+[1]data1cf!H917</f>
        <v>34331.1980827976</v>
      </c>
      <c r="J917" s="392" t="n">
        <f aca="false">+[1]data1cf!I917</f>
        <v>33549.7454503003</v>
      </c>
      <c r="K917" s="392" t="n">
        <f aca="false">+[1]data1cf!J917</f>
        <v>32360.9889854037</v>
      </c>
      <c r="L917" s="392" t="n">
        <f aca="false">+[1]data1cf!K917</f>
        <v>31290.0913238805</v>
      </c>
      <c r="M917" s="392" t="n">
        <f aca="false">+[1]data1cf!L917</f>
        <v>30350.6206901612</v>
      </c>
      <c r="N917" s="392" t="n">
        <f aca="false">+[1]data1cf!M917</f>
        <v>29509.8610449922</v>
      </c>
      <c r="O917" s="392" t="n">
        <f aca="false">+[1]data1cf!N917</f>
        <v>28337.0739150273</v>
      </c>
      <c r="P917" s="392" t="n">
        <f aca="false">+[1]data1cf!O917</f>
        <v>35956.8078967434</v>
      </c>
      <c r="Q917" s="392" t="n">
        <f aca="false">+[1]data1cf!P917</f>
        <v>43906.7396759365</v>
      </c>
      <c r="R917" s="392" t="n">
        <f aca="false">+[1]data1cf!Q917</f>
        <v>32629.5811363616</v>
      </c>
      <c r="S917" s="392" t="n">
        <f aca="false">+[1]data1cf!R917</f>
        <v>20950.6351425225</v>
      </c>
      <c r="T917" s="392" t="n">
        <f aca="false">+[1]data1cf!S917</f>
        <v>20452.8921956326</v>
      </c>
      <c r="U917" s="392" t="n">
        <f aca="false">+[1]data1cf!T917</f>
        <v>19954.1721798424</v>
      </c>
      <c r="V917" s="392" t="n">
        <f aca="false">+[1]data1cf!U917</f>
        <v>19670.8976371418</v>
      </c>
      <c r="W917" s="392" t="n">
        <f aca="false">+[1]data1cf!V917</f>
        <v>18953.6828139314</v>
      </c>
      <c r="X917" s="392" t="n">
        <f aca="false">+[1]data1cf!W917</f>
        <v>18451.8521752097</v>
      </c>
      <c r="Y917" s="392" t="n">
        <f aca="false">+[1]data1cf!X917</f>
        <v>17948.9218368329</v>
      </c>
      <c r="Z917" s="392" t="n">
        <f aca="false">+[1]data1cf!Y917</f>
        <v>17660.0556437098</v>
      </c>
      <c r="AA917" s="392" t="n">
        <f aca="false">+[1]data1cf!Z917</f>
        <v>16939.6291074255</v>
      </c>
      <c r="AB917" s="392" t="n">
        <f aca="false">+[1]data1cf!AA917</f>
        <v>16433.1977355347</v>
      </c>
      <c r="AC917" s="392" t="n">
        <f aca="false">+[1]data1cf!AB917</f>
        <v>15925.5286419936</v>
      </c>
      <c r="AD917" s="392" t="n">
        <f aca="false">+[1]data1cf!AC917</f>
        <v>15631.9986246124</v>
      </c>
      <c r="AE917" s="392" t="n">
        <f aca="false">+[1]data1cf!AD917</f>
        <v>14906.3276494134</v>
      </c>
      <c r="AF917" s="392" t="n">
        <f aca="false">+[1]data1cf!AE917</f>
        <v>450.643429211843</v>
      </c>
      <c r="AG917" s="392"/>
      <c r="AH917" s="393" t="n">
        <f aca="false">XNPV(0.1,B917:AF917,$B$1:$AF$1)</f>
        <v>136001.047271322</v>
      </c>
      <c r="AI917" s="393" t="n">
        <f aca="false">SUMPRODUCT(B917:AA917,$B$1010:$AA$1010)</f>
        <v>235255.880129483</v>
      </c>
      <c r="AJ917" s="394" t="n">
        <f aca="false">SUMPRODUCT(B917:AF917,$B$1012:$AF$1012)</f>
        <v>204083.404069832</v>
      </c>
      <c r="AK917" s="395" t="n">
        <f aca="false">XIRR(B917:AF917,$B$1:$AF$1)</f>
        <v>0.198857863043587</v>
      </c>
      <c r="AL917" s="396" t="n">
        <f aca="false">1-EXP(-(1/0.25)*(AI917/ABS($AI$1010)))</f>
        <v>0.973614799043121</v>
      </c>
    </row>
    <row r="918" customFormat="false" ht="12.75" hidden="false" customHeight="false" outlineLevel="0" collapsed="false">
      <c r="A918" s="386"/>
      <c r="B918" s="392" t="n">
        <f aca="false">+[1]data1cf!A918</f>
        <v>-212472.939733302</v>
      </c>
      <c r="C918" s="392" t="n">
        <f aca="false">+[1]data1cf!B918</f>
        <v>8650.6814794837</v>
      </c>
      <c r="D918" s="392" t="n">
        <f aca="false">+[1]data1cf!C918</f>
        <v>52397.3064245068</v>
      </c>
      <c r="E918" s="392" t="n">
        <f aca="false">+[1]data1cf!D918</f>
        <v>51171.909253042</v>
      </c>
      <c r="F918" s="392" t="n">
        <f aca="false">+[1]data1cf!E918</f>
        <v>35249.0772124617</v>
      </c>
      <c r="G918" s="392" t="n">
        <f aca="false">+[1]data1cf!F918</f>
        <v>33156.3794592735</v>
      </c>
      <c r="H918" s="392" t="n">
        <f aca="false">+[1]data1cf!G918</f>
        <v>30461.664846897</v>
      </c>
      <c r="I918" s="392" t="n">
        <f aca="false">+[1]data1cf!H918</f>
        <v>28238.9634685871</v>
      </c>
      <c r="J918" s="392" t="n">
        <f aca="false">+[1]data1cf!I918</f>
        <v>27593.6106729027</v>
      </c>
      <c r="K918" s="392" t="n">
        <f aca="false">+[1]data1cf!J918</f>
        <v>26553.7078592225</v>
      </c>
      <c r="L918" s="392" t="n">
        <f aca="false">+[1]data1cf!K918</f>
        <v>25613.4115431556</v>
      </c>
      <c r="M918" s="392" t="n">
        <f aca="false">+[1]data1cf!L918</f>
        <v>24817.9437450007</v>
      </c>
      <c r="N918" s="392" t="n">
        <f aca="false">+[1]data1cf!M918</f>
        <v>24103.0453870379</v>
      </c>
      <c r="O918" s="392" t="n">
        <f aca="false">+[1]data1cf!N918</f>
        <v>23072.415356094</v>
      </c>
      <c r="P918" s="392" t="n">
        <f aca="false">+[1]data1cf!O918</f>
        <v>31784.9315050728</v>
      </c>
      <c r="Q918" s="392" t="n">
        <f aca="false">+[1]data1cf!P918</f>
        <v>40783.9475217231</v>
      </c>
      <c r="R918" s="392" t="n">
        <f aca="false">+[1]data1cf!Q918</f>
        <v>28306.8555213696</v>
      </c>
      <c r="S918" s="392" t="n">
        <f aca="false">+[1]data1cf!R918</f>
        <v>15432.8985066302</v>
      </c>
      <c r="T918" s="392" t="n">
        <f aca="false">+[1]data1cf!S918</f>
        <v>14958.5957647874</v>
      </c>
      <c r="U918" s="392" t="n">
        <f aca="false">+[1]data1cf!T918</f>
        <v>14481.291472061</v>
      </c>
      <c r="V918" s="392" t="n">
        <f aca="false">+[1]data1cf!U918</f>
        <v>14216.067018719</v>
      </c>
      <c r="W918" s="392" t="n">
        <f aca="false">+[1]data1cf!V918</f>
        <v>13517.3153464551</v>
      </c>
      <c r="X918" s="392" t="n">
        <f aca="false">+[1]data1cf!W918</f>
        <v>13030.4552352932</v>
      </c>
      <c r="Y918" s="392" t="n">
        <f aca="false">+[1]data1cf!X918</f>
        <v>12540.2168521681</v>
      </c>
      <c r="Z918" s="392" t="n">
        <f aca="false">+[1]data1cf!Y918</f>
        <v>12260.4727226019</v>
      </c>
      <c r="AA918" s="392" t="n">
        <f aca="false">+[1]data1cf!Z918</f>
        <v>11549.1968369475</v>
      </c>
      <c r="AB918" s="392" t="n">
        <f aca="false">+[1]data1cf!AA918</f>
        <v>11048.2032959866</v>
      </c>
      <c r="AC918" s="392" t="n">
        <f aca="false">+[1]data1cf!AB918</f>
        <v>10543.4074801684</v>
      </c>
      <c r="AD918" s="392" t="n">
        <f aca="false">+[1]data1cf!AC918</f>
        <v>10248.9362026689</v>
      </c>
      <c r="AE918" s="392" t="n">
        <f aca="false">+[1]data1cf!AD918</f>
        <v>9521.94932892986</v>
      </c>
      <c r="AF918" s="392" t="n">
        <f aca="false">+[1]data1cf!AE918</f>
        <v>-6492.99120237757</v>
      </c>
      <c r="AG918" s="392"/>
      <c r="AH918" s="393" t="n">
        <f aca="false">XNPV(0.1,B918:AF918,$B$1:$AF$1)</f>
        <v>54746.5516123483</v>
      </c>
      <c r="AI918" s="393" t="n">
        <f aca="false">SUMPRODUCT(B918:AA918,$B$1010:$AA$1010)</f>
        <v>136887.650854919</v>
      </c>
      <c r="AJ918" s="394" t="n">
        <f aca="false">SUMPRODUCT(B918:AF918,$B$1012:$AF$1012)</f>
        <v>109605.491242919</v>
      </c>
      <c r="AK918" s="395" t="n">
        <f aca="false">XIRR(B918:AF918,$B$1:$AF$1)</f>
        <v>0.137207610786483</v>
      </c>
      <c r="AL918" s="396" t="n">
        <f aca="false">1-EXP(-(1/0.25)*(AI918/ABS($AI$1010)))</f>
        <v>0.879373813812155</v>
      </c>
    </row>
    <row r="919" customFormat="false" ht="12.75" hidden="false" customHeight="false" outlineLevel="0" collapsed="false">
      <c r="A919" s="386"/>
      <c r="B919" s="392" t="n">
        <f aca="false">+[1]data1cf!A919</f>
        <v>-202170.956594652</v>
      </c>
      <c r="C919" s="392" t="n">
        <f aca="false">+[1]data1cf!B919</f>
        <v>12909.1816319958</v>
      </c>
      <c r="D919" s="392" t="n">
        <f aca="false">+[1]data1cf!C919</f>
        <v>56866.5078318534</v>
      </c>
      <c r="E919" s="392" t="n">
        <f aca="false">+[1]data1cf!D919</f>
        <v>54925.520359424</v>
      </c>
      <c r="F919" s="392" t="n">
        <f aca="false">+[1]data1cf!E919</f>
        <v>38697.9358628124</v>
      </c>
      <c r="G919" s="392" t="n">
        <f aca="false">+[1]data1cf!F919</f>
        <v>36553.0742824543</v>
      </c>
      <c r="H919" s="392" t="n">
        <f aca="false">+[1]data1cf!G919</f>
        <v>33860.4286212449</v>
      </c>
      <c r="I919" s="392" t="n">
        <f aca="false">+[1]data1cf!H919</f>
        <v>31621.8505942851</v>
      </c>
      <c r="J919" s="392" t="n">
        <f aca="false">+[1]data1cf!I919</f>
        <v>30898.8769319292</v>
      </c>
      <c r="K919" s="392" t="n">
        <f aca="false">+[1]data1cf!J919</f>
        <v>29772.922436767</v>
      </c>
      <c r="L919" s="392" t="n">
        <f aca="false">+[1]data1cf!K919</f>
        <v>28756.651063875</v>
      </c>
      <c r="M919" s="392" t="n">
        <f aca="false">+[1]data1cf!L919</f>
        <v>27878.7916167793</v>
      </c>
      <c r="N919" s="392" t="n">
        <f aca="false">+[1]data1cf!M919</f>
        <v>27091.389119789</v>
      </c>
      <c r="O919" s="392" t="n">
        <f aca="false">+[1]data1cf!N919</f>
        <v>25978.4008200075</v>
      </c>
      <c r="P919" s="392" t="n">
        <f aca="false">+[1]data1cf!O919</f>
        <v>34149.991731276</v>
      </c>
      <c r="Q919" s="392" t="n">
        <f aca="false">+[1]data1cf!P919</f>
        <v>42633.3423043195</v>
      </c>
      <c r="R919" s="392" t="n">
        <f aca="false">+[1]data1cf!Q919</f>
        <v>30733.1755909932</v>
      </c>
      <c r="S919" s="392" t="n">
        <f aca="false">+[1]data1cf!R919</f>
        <v>18432.0200483919</v>
      </c>
      <c r="T919" s="392" t="n">
        <f aca="false">+[1]data1cf!S919</f>
        <v>17942.334748921</v>
      </c>
      <c r="U919" s="392" t="n">
        <f aca="false">+[1]data1cf!T919</f>
        <v>17450.7251243513</v>
      </c>
      <c r="V919" s="392" t="n">
        <f aca="false">+[1]data1cf!U919</f>
        <v>17173.798303186</v>
      </c>
      <c r="W919" s="392" t="n">
        <f aca="false">+[1]data1cf!V919</f>
        <v>16461.5002490107</v>
      </c>
      <c r="X919" s="392" t="n">
        <f aca="false">+[1]data1cf!W919</f>
        <v>15963.7642910992</v>
      </c>
      <c r="Y919" s="392" t="n">
        <f aca="false">+[1]data1cf!X919</f>
        <v>15463.8624883358</v>
      </c>
      <c r="Z919" s="392" t="n">
        <f aca="false">+[1]data1cf!Y919</f>
        <v>15177.1301475215</v>
      </c>
      <c r="AA919" s="392" t="n">
        <f aca="false">+[1]data1cf!Z919</f>
        <v>14457.2994976098</v>
      </c>
      <c r="AB919" s="392" t="n">
        <f aca="false">+[1]data1cf!AA919</f>
        <v>13950.5024526973</v>
      </c>
      <c r="AC919" s="392" t="n">
        <f aca="false">+[1]data1cf!AB919</f>
        <v>13441.2677303226</v>
      </c>
      <c r="AD919" s="392" t="n">
        <f aca="false">+[1]data1cf!AC919</f>
        <v>13145.1312723814</v>
      </c>
      <c r="AE919" s="392" t="n">
        <f aca="false">+[1]data1cf!AD919</f>
        <v>12415.1905379816</v>
      </c>
      <c r="AF919" s="392" t="n">
        <f aca="false">+[1]data1cf!AE919</f>
        <v>-2848.40510617942</v>
      </c>
      <c r="AG919" s="392"/>
      <c r="AH919" s="393" t="n">
        <f aca="false">XNPV(0.1,B919:AF919,$B$1:$AF$1)</f>
        <v>96875.038555722</v>
      </c>
      <c r="AI919" s="393" t="n">
        <f aca="false">SUMPRODUCT(B919:AA919,$B$1010:$AA$1010)</f>
        <v>188470.814183444</v>
      </c>
      <c r="AJ919" s="394" t="n">
        <f aca="false">SUMPRODUCT(B919:AF919,$B$1012:$AF$1012)</f>
        <v>158994.142109398</v>
      </c>
      <c r="AK919" s="395" t="n">
        <f aca="false">XIRR(B919:AF919,$B$1:$AF$1)</f>
        <v>0.16724995061894</v>
      </c>
      <c r="AL919" s="396" t="n">
        <f aca="false">1-EXP(-(1/0.25)*(AI919/ABS($AI$1010)))</f>
        <v>0.945637096497862</v>
      </c>
    </row>
    <row r="920" customFormat="false" ht="12.75" hidden="false" customHeight="false" outlineLevel="0" collapsed="false">
      <c r="A920" s="386"/>
      <c r="B920" s="392" t="n">
        <f aca="false">+[1]data1cf!A920</f>
        <v>-192912.153063657</v>
      </c>
      <c r="C920" s="392" t="n">
        <f aca="false">+[1]data1cf!B920</f>
        <v>22630.3188113919</v>
      </c>
      <c r="D920" s="392" t="n">
        <f aca="false">+[1]data1cf!C920</f>
        <v>63344.9578489952</v>
      </c>
      <c r="E920" s="392" t="n">
        <f aca="false">+[1]data1cf!D920</f>
        <v>61556.1342644137</v>
      </c>
      <c r="F920" s="392" t="n">
        <f aca="false">+[1]data1cf!E920</f>
        <v>45336.9654142126</v>
      </c>
      <c r="G920" s="392" t="n">
        <f aca="false">+[1]data1cf!F920</f>
        <v>43027.8539571961</v>
      </c>
      <c r="H920" s="392" t="n">
        <f aca="false">+[1]data1cf!G920</f>
        <v>40236.9447494725</v>
      </c>
      <c r="I920" s="392" t="n">
        <f aca="false">+[1]data1cf!H920</f>
        <v>37887.8215968084</v>
      </c>
      <c r="J920" s="392" t="n">
        <f aca="false">+[1]data1cf!I920</f>
        <v>37007.9099192741</v>
      </c>
      <c r="K920" s="392" t="n">
        <f aca="false">+[1]data1cf!J920</f>
        <v>35700.7289057778</v>
      </c>
      <c r="L920" s="392" t="n">
        <f aca="false">+[1]data1cf!K920</f>
        <v>34521.5194527041</v>
      </c>
      <c r="M920" s="392" t="n">
        <f aca="false">+[1]data1cf!L920</f>
        <v>33475.4266037486</v>
      </c>
      <c r="N920" s="392" t="n">
        <f aca="false">+[1]data1cf!M920</f>
        <v>32536.9083859349</v>
      </c>
      <c r="O920" s="392" t="n">
        <f aca="false">+[1]data1cf!N920</f>
        <v>31249.3737272298</v>
      </c>
      <c r="P920" s="392" t="n">
        <f aca="false">+[1]data1cf!O920</f>
        <v>38842.5531408891</v>
      </c>
      <c r="Q920" s="392" t="n">
        <f aca="false">+[1]data1cf!P920</f>
        <v>46800.6787265147</v>
      </c>
      <c r="R920" s="392" t="n">
        <f aca="false">+[1]data1cf!Q920</f>
        <v>35394.5237125423</v>
      </c>
      <c r="S920" s="392" t="n">
        <f aca="false">+[1]data1cf!R920</f>
        <v>23570.8016071812</v>
      </c>
      <c r="T920" s="392" t="n">
        <f aca="false">+[1]data1cf!S920</f>
        <v>23037.4075138832</v>
      </c>
      <c r="U920" s="392" t="n">
        <f aca="false">+[1]data1cf!T920</f>
        <v>22503.7826929996</v>
      </c>
      <c r="V920" s="392" t="n">
        <f aca="false">+[1]data1cf!U920</f>
        <v>22194.3817929388</v>
      </c>
      <c r="W920" s="392" t="n">
        <f aca="false">+[1]data1cf!V920</f>
        <v>21435.8129735109</v>
      </c>
      <c r="X920" s="392" t="n">
        <f aca="false">+[1]data1cf!W920</f>
        <v>20901.4536020565</v>
      </c>
      <c r="Y920" s="392" t="n">
        <f aca="false">+[1]data1cf!X920</f>
        <v>20366.8345446719</v>
      </c>
      <c r="Z920" s="392" t="n">
        <f aca="false">+[1]data1cf!Y920</f>
        <v>20054.7951498637</v>
      </c>
      <c r="AA920" s="392" t="n">
        <f aca="false">+[1]data1cf!Z920</f>
        <v>19296.7859760832</v>
      </c>
      <c r="AB920" s="392" t="n">
        <f aca="false">+[1]data1cf!AA920</f>
        <v>18761.3401755597</v>
      </c>
      <c r="AC920" s="392" t="n">
        <f aca="false">+[1]data1cf!AB920</f>
        <v>18225.602096234</v>
      </c>
      <c r="AD920" s="392" t="n">
        <f aca="false">+[1]data1cf!AC920</f>
        <v>17912.3149616638</v>
      </c>
      <c r="AE920" s="392" t="n">
        <f aca="false">+[1]data1cf!AD920</f>
        <v>17153.2137646685</v>
      </c>
      <c r="AF920" s="392" t="n">
        <f aca="false">+[1]data1cf!AE920</f>
        <v>2545.29352312316</v>
      </c>
      <c r="AG920" s="392"/>
      <c r="AH920" s="393" t="n">
        <f aca="false">XNPV(0.1,B920:AF920,$B$1:$AF$1)</f>
        <v>164682.98754357</v>
      </c>
      <c r="AI920" s="393" t="n">
        <f aca="false">SUMPRODUCT(B920:AA920,$B$1010:$AA$1010)</f>
        <v>273579.906513749</v>
      </c>
      <c r="AJ920" s="394" t="n">
        <f aca="false">SUMPRODUCT(B920:AF920,$B$1012:$AF$1012)</f>
        <v>239798.645787126</v>
      </c>
      <c r="AK920" s="395" t="n">
        <f aca="false">XIRR(B920:AF920,$B$1:$AF$1)</f>
        <v>0.216598291945582</v>
      </c>
      <c r="AL920" s="396" t="n">
        <f aca="false">1-EXP(-(1/0.25)*(AI920/ABS($AI$1010)))</f>
        <v>0.985405327426479</v>
      </c>
    </row>
    <row r="921" customFormat="false" ht="12.75" hidden="false" customHeight="false" outlineLevel="0" collapsed="false">
      <c r="A921" s="386"/>
      <c r="B921" s="392" t="n">
        <f aca="false">+[1]data1cf!A921</f>
        <v>-188935.619730758</v>
      </c>
      <c r="C921" s="392" t="n">
        <f aca="false">+[1]data1cf!B921</f>
        <v>28810.227337017</v>
      </c>
      <c r="D921" s="392" t="n">
        <f aca="false">+[1]data1cf!C921</f>
        <v>63869.6122696657</v>
      </c>
      <c r="E921" s="392" t="n">
        <f aca="false">+[1]data1cf!D921</f>
        <v>62218.5472608829</v>
      </c>
      <c r="F921" s="392" t="n">
        <f aca="false">+[1]data1cf!E921</f>
        <v>47754.4649419582</v>
      </c>
      <c r="G921" s="392" t="n">
        <f aca="false">+[1]data1cf!F921</f>
        <v>45389.1978495043</v>
      </c>
      <c r="H921" s="392" t="n">
        <f aca="false">+[1]data1cf!G921</f>
        <v>42568.3592712252</v>
      </c>
      <c r="I921" s="392" t="n">
        <f aca="false">+[1]data1cf!H921</f>
        <v>40183.5604089971</v>
      </c>
      <c r="J921" s="392" t="n">
        <f aca="false">+[1]data1cf!I921</f>
        <v>39246.9324826591</v>
      </c>
      <c r="K921" s="392" t="n">
        <f aca="false">+[1]data1cf!J921</f>
        <v>37874.6521868453</v>
      </c>
      <c r="L921" s="392" t="n">
        <f aca="false">+[1]data1cf!K921</f>
        <v>36637.0663724827</v>
      </c>
      <c r="M921" s="392" t="n">
        <f aca="false">+[1]data1cf!L921</f>
        <v>35530.26509008</v>
      </c>
      <c r="N921" s="392" t="n">
        <f aca="false">+[1]data1cf!M921</f>
        <v>34537.3812167192</v>
      </c>
      <c r="O921" s="392" t="n">
        <f aca="false">+[1]data1cf!N921</f>
        <v>33187.2043409573</v>
      </c>
      <c r="P921" s="392" t="n">
        <f aca="false">+[1]data1cf!O921</f>
        <v>40543.2733736384</v>
      </c>
      <c r="Q921" s="392" t="n">
        <f aca="false">+[1]data1cf!P921</f>
        <v>48283.3945512296</v>
      </c>
      <c r="R921" s="392" t="n">
        <f aca="false">+[1]data1cf!Q921</f>
        <v>37092.4136045987</v>
      </c>
      <c r="S921" s="392" t="n">
        <f aca="false">+[1]data1cf!R921</f>
        <v>25478.3233326041</v>
      </c>
      <c r="T921" s="392" t="n">
        <f aca="false">+[1]data1cf!S921</f>
        <v>24929.8201895679</v>
      </c>
      <c r="U921" s="392" t="n">
        <f aca="false">+[1]data1cf!T921</f>
        <v>24381.724767542</v>
      </c>
      <c r="V921" s="392" t="n">
        <f aca="false">+[1]data1cf!U921</f>
        <v>24061.0682298628</v>
      </c>
      <c r="W921" s="392" t="n">
        <f aca="false">+[1]data1cf!V921</f>
        <v>23286.8063799912</v>
      </c>
      <c r="X921" s="392" t="n">
        <f aca="false">+[1]data1cf!W921</f>
        <v>22740.0089895821</v>
      </c>
      <c r="Y921" s="392" t="n">
        <f aca="false">+[1]data1cf!X921</f>
        <v>22193.670492762</v>
      </c>
      <c r="Z921" s="392" t="n">
        <f aca="false">+[1]data1cf!Y921</f>
        <v>21873.0944026476</v>
      </c>
      <c r="AA921" s="392" t="n">
        <f aca="false">+[1]data1cf!Z921</f>
        <v>21102.4256601242</v>
      </c>
      <c r="AB921" s="392" t="n">
        <f aca="false">+[1]data1cf!AA921</f>
        <v>20557.5481093245</v>
      </c>
      <c r="AC921" s="392" t="n">
        <f aca="false">+[1]data1cf!AB921</f>
        <v>20013.1870473023</v>
      </c>
      <c r="AD921" s="392" t="n">
        <f aca="false">+[1]data1cf!AC921</f>
        <v>19694.4528748968</v>
      </c>
      <c r="AE921" s="392" t="n">
        <f aca="false">+[1]data1cf!AD921</f>
        <v>18926.076833083</v>
      </c>
      <c r="AF921" s="392" t="n">
        <f aca="false">+[1]data1cf!AE921</f>
        <v>4602.16169534781</v>
      </c>
      <c r="AG921" s="392"/>
      <c r="AH921" s="393" t="n">
        <f aca="false">XNPV(0.1,B921:AF921,$B$1:$AF$1)</f>
        <v>189656.486498873</v>
      </c>
      <c r="AI921" s="393" t="n">
        <f aca="false">SUMPRODUCT(B921:AA921,$B$1010:$AA$1010)</f>
        <v>304691.708959875</v>
      </c>
      <c r="AJ921" s="394" t="n">
        <f aca="false">SUMPRODUCT(B921:AF921,$B$1012:$AF$1012)</f>
        <v>269412.736749751</v>
      </c>
      <c r="AK921" s="395" t="n">
        <f aca="false">XIRR(B921:AF921,$B$1:$AF$1)</f>
        <v>0.236387970019112</v>
      </c>
      <c r="AL921" s="396" t="n">
        <f aca="false">1-EXP(-(1/0.25)*(AI921/ABS($AI$1010)))</f>
        <v>0.990975470776424</v>
      </c>
    </row>
    <row r="922" customFormat="false" ht="12.75" hidden="false" customHeight="false" outlineLevel="0" collapsed="false">
      <c r="A922" s="386"/>
      <c r="B922" s="392" t="n">
        <f aca="false">+[1]data1cf!A922</f>
        <v>-200410.286542801</v>
      </c>
      <c r="C922" s="392" t="n">
        <f aca="false">+[1]data1cf!B922</f>
        <v>20854.9460796079</v>
      </c>
      <c r="D922" s="392" t="n">
        <f aca="false">+[1]data1cf!C922</f>
        <v>61831.8693368088</v>
      </c>
      <c r="E922" s="392" t="n">
        <f aca="false">+[1]data1cf!D922</f>
        <v>57158.1311050398</v>
      </c>
      <c r="F922" s="392" t="n">
        <f aca="false">+[1]data1cf!E922</f>
        <v>43407.5365974035</v>
      </c>
      <c r="G922" s="392" t="n">
        <f aca="false">+[1]data1cf!F922</f>
        <v>41117.1332307715</v>
      </c>
      <c r="H922" s="392" t="n">
        <f aca="false">+[1]data1cf!G922</f>
        <v>38308.2893509675</v>
      </c>
      <c r="I922" s="392" t="n">
        <f aca="false">+[1]data1cf!H922</f>
        <v>35954.9241590175</v>
      </c>
      <c r="J922" s="392" t="n">
        <f aca="false">+[1]data1cf!I922</f>
        <v>35117.2030216865</v>
      </c>
      <c r="K922" s="392" t="n">
        <f aca="false">+[1]data1cf!J922</f>
        <v>33855.606670065</v>
      </c>
      <c r="L922" s="392" t="n">
        <f aca="false">+[1]data1cf!K922</f>
        <v>32716.1626427706</v>
      </c>
      <c r="M922" s="392" t="n">
        <f aca="false">+[1]data1cf!L922</f>
        <v>31714.5828043896</v>
      </c>
      <c r="N922" s="392" t="n">
        <f aca="false">+[1]data1cf!M922</f>
        <v>30814.7317888408</v>
      </c>
      <c r="O922" s="392" t="n">
        <f aca="false">+[1]data1cf!N922</f>
        <v>29570.6450527188</v>
      </c>
      <c r="P922" s="392" t="n">
        <f aca="false">+[1]data1cf!O922</f>
        <v>37542.3895668364</v>
      </c>
      <c r="Q922" s="392" t="n">
        <f aca="false">+[1]data1cf!P922</f>
        <v>45865.6974113029</v>
      </c>
      <c r="R922" s="392" t="n">
        <f aca="false">+[1]data1cf!Q922</f>
        <v>34035.6174183678</v>
      </c>
      <c r="S922" s="392" t="n">
        <f aca="false">+[1]data1cf!R922</f>
        <v>21788.859662793</v>
      </c>
      <c r="T922" s="392" t="n">
        <f aca="false">+[1]data1cf!S922</f>
        <v>21261.7579811083</v>
      </c>
      <c r="U922" s="392" t="n">
        <f aca="false">+[1]data1cf!T922</f>
        <v>20733.7605670352</v>
      </c>
      <c r="V922" s="392" t="n">
        <f aca="false">+[1]data1cf!U922</f>
        <v>20429.2742538048</v>
      </c>
      <c r="W922" s="392" t="n">
        <f aca="false">+[1]data1cf!V922</f>
        <v>19674.9702476777</v>
      </c>
      <c r="X922" s="392" t="n">
        <f aca="false">+[1]data1cf!W922</f>
        <v>19144.1211557878</v>
      </c>
      <c r="Y922" s="392" t="n">
        <f aca="false">+[1]data1cf!X922</f>
        <v>18612.2639092033</v>
      </c>
      <c r="Z922" s="392" t="n">
        <f aca="false">+[1]data1cf!Y922</f>
        <v>18302.1887876981</v>
      </c>
      <c r="AA922" s="392" t="n">
        <f aca="false">+[1]data1cf!Z922</f>
        <v>17545.4030660477</v>
      </c>
      <c r="AB922" s="392" t="n">
        <f aca="false">+[1]data1cf!AA922</f>
        <v>17010.3362309571</v>
      </c>
      <c r="AC922" s="392" t="n">
        <f aca="false">+[1]data1cf!AB922</f>
        <v>16474.1347088758</v>
      </c>
      <c r="AD922" s="392" t="n">
        <f aca="false">+[1]data1cf!AC922</f>
        <v>16159.4909227019</v>
      </c>
      <c r="AE922" s="392" t="n">
        <f aca="false">+[1]data1cf!AD922</f>
        <v>15398.1904200842</v>
      </c>
      <c r="AF922" s="392" t="n">
        <f aca="false">+[1]data1cf!AE922</f>
        <v>240.201668674785</v>
      </c>
      <c r="AG922" s="392"/>
      <c r="AH922" s="393" t="n">
        <f aca="false">XNPV(0.1,B922:AF922,$B$1:$AF$1)</f>
        <v>138709.512318095</v>
      </c>
      <c r="AI922" s="393" t="n">
        <f aca="false">SUMPRODUCT(B922:AA922,$B$1010:$AA$1010)</f>
        <v>242061.465010126</v>
      </c>
      <c r="AJ922" s="394" t="n">
        <f aca="false">SUMPRODUCT(B922:AF922,$B$1012:$AF$1012)</f>
        <v>209528.703005335</v>
      </c>
      <c r="AK922" s="395" t="n">
        <f aca="false">XIRR(B922:AF922,$B$1:$AF$1)</f>
        <v>0.195748547347836</v>
      </c>
      <c r="AL922" s="396" t="n">
        <f aca="false">1-EXP(-(1/0.25)*(AI922/ABS($AI$1010)))</f>
        <v>0.976248402205865</v>
      </c>
    </row>
    <row r="923" customFormat="false" ht="12.75" hidden="false" customHeight="false" outlineLevel="0" collapsed="false">
      <c r="A923" s="386"/>
      <c r="B923" s="392" t="n">
        <f aca="false">+[1]data1cf!A923</f>
        <v>-182131.728627377</v>
      </c>
      <c r="C923" s="392" t="n">
        <f aca="false">+[1]data1cf!B923</f>
        <v>31033.0480004387</v>
      </c>
      <c r="D923" s="392" t="n">
        <f aca="false">+[1]data1cf!C923</f>
        <v>66743.2128999824</v>
      </c>
      <c r="E923" s="392" t="n">
        <f aca="false">+[1]data1cf!D923</f>
        <v>63735.2315638126</v>
      </c>
      <c r="F923" s="392" t="n">
        <f aca="false">+[1]data1cf!E923</f>
        <v>48087.389293265</v>
      </c>
      <c r="G923" s="392" t="n">
        <f aca="false">+[1]data1cf!F923</f>
        <v>45752.1631745686</v>
      </c>
      <c r="H923" s="392" t="n">
        <f aca="false">+[1]data1cf!G923</f>
        <v>42987.7073276166</v>
      </c>
      <c r="I923" s="392" t="n">
        <f aca="false">+[1]data1cf!H923</f>
        <v>40645.3253252064</v>
      </c>
      <c r="J923" s="392" t="n">
        <f aca="false">+[1]data1cf!I923</f>
        <v>39705.3357702847</v>
      </c>
      <c r="K923" s="392" t="n">
        <f aca="false">+[1]data1cf!J923</f>
        <v>38333.3084546804</v>
      </c>
      <c r="L923" s="392" t="n">
        <f aca="false">+[1]data1cf!K923</f>
        <v>37097.5577138533</v>
      </c>
      <c r="M923" s="392" t="n">
        <f aca="false">+[1]data1cf!L923</f>
        <v>35988.0946027463</v>
      </c>
      <c r="N923" s="392" t="n">
        <f aca="false">+[1]data1cf!M923</f>
        <v>34994.5560166223</v>
      </c>
      <c r="O923" s="392" t="n">
        <f aca="false">+[1]data1cf!N923</f>
        <v>33645.2247315316</v>
      </c>
      <c r="P923" s="392" t="n">
        <f aca="false">+[1]data1cf!O923</f>
        <v>40694.7384114842</v>
      </c>
      <c r="Q923" s="392" t="n">
        <f aca="false">+[1]data1cf!P923</f>
        <v>48128.2360799751</v>
      </c>
      <c r="R923" s="392" t="n">
        <f aca="false">+[1]data1cf!Q923</f>
        <v>37331.741621966</v>
      </c>
      <c r="S923" s="392" t="n">
        <f aca="false">+[1]data1cf!R923</f>
        <v>26116.4872993774</v>
      </c>
      <c r="T923" s="392" t="n">
        <f aca="false">+[1]data1cf!S923</f>
        <v>25574.2456328261</v>
      </c>
      <c r="U923" s="392" t="n">
        <f aca="false">+[1]data1cf!T923</f>
        <v>25032.7245090316</v>
      </c>
      <c r="V923" s="392" t="n">
        <f aca="false">+[1]data1cf!U923</f>
        <v>24716.4041253885</v>
      </c>
      <c r="W923" s="392" t="n">
        <f aca="false">+[1]data1cf!V923</f>
        <v>23951.9310033325</v>
      </c>
      <c r="X923" s="392" t="n">
        <f aca="false">+[1]data1cf!W923</f>
        <v>23412.7038189134</v>
      </c>
      <c r="Y923" s="392" t="n">
        <f aca="false">+[1]data1cf!X923</f>
        <v>22874.2876117151</v>
      </c>
      <c r="Z923" s="392" t="n">
        <f aca="false">+[1]data1cf!Y923</f>
        <v>22559.5509951433</v>
      </c>
      <c r="AA923" s="392" t="n">
        <f aca="false">+[1]data1cf!Z923</f>
        <v>21799.986176127</v>
      </c>
      <c r="AB923" s="392" t="n">
        <f aca="false">+[1]data1cf!AA923</f>
        <v>21264.1518179054</v>
      </c>
      <c r="AC923" s="392" t="n">
        <f aca="false">+[1]data1cf!AB923</f>
        <v>20729.2302216905</v>
      </c>
      <c r="AD923" s="392" t="n">
        <f aca="false">+[1]data1cf!AC923</f>
        <v>20417.9980237931</v>
      </c>
      <c r="AE923" s="392" t="n">
        <f aca="false">+[1]data1cf!AD923</f>
        <v>19662.2356682075</v>
      </c>
      <c r="AF923" s="392" t="n">
        <f aca="false">+[1]data1cf!AE923</f>
        <v>5845.30583633713</v>
      </c>
      <c r="AG923" s="392"/>
      <c r="AH923" s="393" t="n">
        <f aca="false">XNPV(0.1,B923:AF923,$B$1:$AF$1)</f>
        <v>205108.13451869</v>
      </c>
      <c r="AI923" s="393" t="n">
        <f aca="false">SUMPRODUCT(B923:AA923,$B$1010:$AA$1010)</f>
        <v>321834.692328632</v>
      </c>
      <c r="AJ923" s="394" t="n">
        <f aca="false">SUMPRODUCT(B923:AF923,$B$1012:$AF$1012)</f>
        <v>286305.036177352</v>
      </c>
      <c r="AK923" s="395" t="n">
        <f aca="false">XIRR(B923:AF923,$B$1:$AF$1)</f>
        <v>0.254026476475764</v>
      </c>
      <c r="AL923" s="396" t="n">
        <f aca="false">1-EXP(-(1/0.25)*(AI923/ABS($AI$1010)))</f>
        <v>0.993075477287118</v>
      </c>
    </row>
    <row r="924" customFormat="false" ht="12.75" hidden="false" customHeight="false" outlineLevel="0" collapsed="false">
      <c r="A924" s="386"/>
      <c r="B924" s="392" t="n">
        <f aca="false">+[1]data1cf!A924</f>
        <v>-199125.973907627</v>
      </c>
      <c r="C924" s="392" t="n">
        <f aca="false">+[1]data1cf!B924</f>
        <v>21153.3506449856</v>
      </c>
      <c r="D924" s="392" t="n">
        <f aca="false">+[1]data1cf!C924</f>
        <v>59399.3460718892</v>
      </c>
      <c r="E924" s="392" t="n">
        <f aca="false">+[1]data1cf!D924</f>
        <v>58361.2353080479</v>
      </c>
      <c r="F924" s="392" t="n">
        <f aca="false">+[1]data1cf!E924</f>
        <v>42826.9532037845</v>
      </c>
      <c r="G924" s="392" t="n">
        <f aca="false">+[1]data1cf!F924</f>
        <v>40563.5567311325</v>
      </c>
      <c r="H924" s="392" t="n">
        <f aca="false">+[1]data1cf!G924</f>
        <v>37783.557062201</v>
      </c>
      <c r="I924" s="392" t="n">
        <f aca="false">+[1]data1cf!H924</f>
        <v>35455.7005453402</v>
      </c>
      <c r="J924" s="392" t="n">
        <f aca="false">+[1]data1cf!I924</f>
        <v>34633.192744527</v>
      </c>
      <c r="K924" s="392" t="n">
        <f aca="false">+[1]data1cf!J924</f>
        <v>33390.5299863904</v>
      </c>
      <c r="L924" s="392" t="n">
        <f aca="false">+[1]data1cf!K924</f>
        <v>32268.6398775042</v>
      </c>
      <c r="M924" s="392" t="n">
        <f aca="false">+[1]data1cf!L924</f>
        <v>31283.6793970505</v>
      </c>
      <c r="N924" s="392" t="n">
        <f aca="false">+[1]data1cf!M924</f>
        <v>30399.3302258898</v>
      </c>
      <c r="O924" s="392" t="n">
        <f aca="false">+[1]data1cf!N924</f>
        <v>29173.6779972373</v>
      </c>
      <c r="P924" s="392" t="n">
        <f aca="false">+[1]data1cf!O924</f>
        <v>37104.3286480908</v>
      </c>
      <c r="Q924" s="392" t="n">
        <f aca="false">+[1]data1cf!P924</f>
        <v>45380.9879934881</v>
      </c>
      <c r="R924" s="392" t="n">
        <f aca="false">+[1]data1cf!Q924</f>
        <v>33629.8246299874</v>
      </c>
      <c r="S924" s="392" t="n">
        <f aca="false">+[1]data1cf!R924</f>
        <v>21465.1445152328</v>
      </c>
      <c r="T924" s="392" t="n">
        <f aca="false">+[1]data1cf!S924</f>
        <v>20944.6573378251</v>
      </c>
      <c r="U924" s="392" t="n">
        <f aca="false">+[1]data1cf!T924</f>
        <v>20423.2015971328</v>
      </c>
      <c r="V924" s="392" t="n">
        <f aca="false">+[1]data1cf!U924</f>
        <v>20123.5252820561</v>
      </c>
      <c r="W924" s="392" t="n">
        <f aca="false">+[1]data1cf!V924</f>
        <v>19377.2673265931</v>
      </c>
      <c r="X924" s="392" t="n">
        <f aca="false">+[1]data1cf!W924</f>
        <v>18852.7280416766</v>
      </c>
      <c r="Y924" s="392" t="n">
        <f aca="false">+[1]data1cf!X924</f>
        <v>18327.09863025</v>
      </c>
      <c r="Z924" s="392" t="n">
        <f aca="false">+[1]data1cf!Y924</f>
        <v>18021.5845913586</v>
      </c>
      <c r="AA924" s="392" t="n">
        <f aca="false">+[1]data1cf!Z924</f>
        <v>17272.4376315723</v>
      </c>
      <c r="AB924" s="392" t="n">
        <f aca="false">+[1]data1cf!AA924</f>
        <v>16743.3376639554</v>
      </c>
      <c r="AC924" s="392" t="n">
        <f aca="false">+[1]data1cf!AB924</f>
        <v>16213.0107493476</v>
      </c>
      <c r="AD924" s="392" t="n">
        <f aca="false">+[1]data1cf!AC924</f>
        <v>15902.6288024035</v>
      </c>
      <c r="AE924" s="392" t="n">
        <f aca="false">+[1]data1cf!AD924</f>
        <v>15148.5277412681</v>
      </c>
      <c r="AF924" s="392" t="n">
        <f aca="false">+[1]data1cf!AE924</f>
        <v>89.7992320626763</v>
      </c>
      <c r="AG924" s="392"/>
      <c r="AH924" s="393" t="n">
        <f aca="false">XNPV(0.1,B924:AF924,$B$1:$AF$1)</f>
        <v>136091.447858877</v>
      </c>
      <c r="AI924" s="393" t="n">
        <f aca="false">SUMPRODUCT(B924:AA924,$B$1010:$AA$1010)</f>
        <v>238165.994299728</v>
      </c>
      <c r="AJ924" s="394" t="n">
        <f aca="false">SUMPRODUCT(B924:AF924,$B$1012:$AF$1012)</f>
        <v>206007.646795483</v>
      </c>
      <c r="AK924" s="395" t="n">
        <f aca="false">XIRR(B924:AF924,$B$1:$AF$1)</f>
        <v>0.194731615011591</v>
      </c>
      <c r="AL924" s="396" t="n">
        <f aca="false">1-EXP(-(1/0.25)*(AI924/ABS($AI$1010)))</f>
        <v>0.974774914809565</v>
      </c>
    </row>
    <row r="925" customFormat="false" ht="12.75" hidden="false" customHeight="false" outlineLevel="0" collapsed="false">
      <c r="A925" s="386"/>
      <c r="B925" s="392" t="n">
        <f aca="false">+[1]data1cf!A925</f>
        <v>-188492.868985872</v>
      </c>
      <c r="C925" s="392" t="n">
        <f aca="false">+[1]data1cf!B925</f>
        <v>21988.2994818413</v>
      </c>
      <c r="D925" s="392" t="n">
        <f aca="false">+[1]data1cf!C925</f>
        <v>61936.6722086047</v>
      </c>
      <c r="E925" s="392" t="n">
        <f aca="false">+[1]data1cf!D925</f>
        <v>59398.471644201</v>
      </c>
      <c r="F925" s="392" t="n">
        <f aca="false">+[1]data1cf!E925</f>
        <v>43938.3623686346</v>
      </c>
      <c r="G925" s="392" t="n">
        <f aca="false">+[1]data1cf!F925</f>
        <v>41702.312196926</v>
      </c>
      <c r="H925" s="392" t="n">
        <f aca="false">+[1]data1cf!G925</f>
        <v>38993.705781444</v>
      </c>
      <c r="I925" s="392" t="n">
        <f aca="false">+[1]data1cf!H925</f>
        <v>36716.0591492876</v>
      </c>
      <c r="J925" s="392" t="n">
        <f aca="false">+[1]data1cf!I925</f>
        <v>35873.7383615803</v>
      </c>
      <c r="K925" s="392" t="n">
        <f aca="false">+[1]data1cf!J925</f>
        <v>34614.1205481224</v>
      </c>
      <c r="L925" s="392" t="n">
        <f aca="false">+[1]data1cf!K925</f>
        <v>33479.2897412714</v>
      </c>
      <c r="M925" s="392" t="n">
        <f aca="false">+[1]data1cf!L925</f>
        <v>32474.4395642178</v>
      </c>
      <c r="N925" s="392" t="n">
        <f aca="false">+[1]data1cf!M925</f>
        <v>31574.7121358127</v>
      </c>
      <c r="O925" s="392" t="n">
        <f aca="false">+[1]data1cf!N925</f>
        <v>30333.5922597319</v>
      </c>
      <c r="P925" s="392" t="n">
        <f aca="false">+[1]data1cf!O925</f>
        <v>37769.7505186802</v>
      </c>
      <c r="Q925" s="392" t="n">
        <f aca="false">+[1]data1cf!P925</f>
        <v>45556.9021793227</v>
      </c>
      <c r="R925" s="392" t="n">
        <f aca="false">+[1]data1cf!Q925</f>
        <v>34418.150608317</v>
      </c>
      <c r="S925" s="392" t="n">
        <f aca="false">+[1]data1cf!R925</f>
        <v>22870.5298556388</v>
      </c>
      <c r="T925" s="392" t="n">
        <f aca="false">+[1]data1cf!S925</f>
        <v>22354.8371916204</v>
      </c>
      <c r="U925" s="392" t="n">
        <f aca="false">+[1]data1cf!T925</f>
        <v>21838.7859991209</v>
      </c>
      <c r="V925" s="392" t="n">
        <f aca="false">+[1]data1cf!U925</f>
        <v>21542.2192269694</v>
      </c>
      <c r="W925" s="392" t="n">
        <f aca="false">+[1]data1cf!V925</f>
        <v>20805.5646825856</v>
      </c>
      <c r="X925" s="392" t="n">
        <f aca="false">+[1]data1cf!W925</f>
        <v>20288.3720691337</v>
      </c>
      <c r="Y925" s="392" t="n">
        <f aca="false">+[1]data1cf!X925</f>
        <v>19770.7759287177</v>
      </c>
      <c r="Z925" s="392" t="n">
        <f aca="false">+[1]data1cf!Y925</f>
        <v>19471.2101937843</v>
      </c>
      <c r="AA925" s="392" t="n">
        <f aca="false">+[1]data1cf!Z925</f>
        <v>18734.3242805838</v>
      </c>
      <c r="AB925" s="392" t="n">
        <f aca="false">+[1]data1cf!AA925</f>
        <v>18215.4434608299</v>
      </c>
      <c r="AC925" s="392" t="n">
        <f aca="false">+[1]data1cf!AB925</f>
        <v>17696.1084679229</v>
      </c>
      <c r="AD925" s="392" t="n">
        <f aca="false">+[1]data1cf!AC925</f>
        <v>17394.8361950091</v>
      </c>
      <c r="AE925" s="392" t="n">
        <f aca="false">+[1]data1cf!AD925</f>
        <v>16656.0210531155</v>
      </c>
      <c r="AF925" s="392" t="n">
        <f aca="false">+[1]data1cf!AE925</f>
        <v>2386.33654730816</v>
      </c>
      <c r="AG925" s="392"/>
      <c r="AH925" s="393" t="n">
        <f aca="false">XNPV(0.1,B925:AF925,$B$1:$AF$1)</f>
        <v>158582.990060437</v>
      </c>
      <c r="AI925" s="393" t="n">
        <f aca="false">SUMPRODUCT(B925:AA925,$B$1010:$AA$1010)</f>
        <v>264261.024632825</v>
      </c>
      <c r="AJ925" s="394" t="n">
        <f aca="false">SUMPRODUCT(B925:AF925,$B$1012:$AF$1012)</f>
        <v>231470.787372619</v>
      </c>
      <c r="AK925" s="395" t="n">
        <f aca="false">XIRR(B925:AF925,$B$1:$AF$1)</f>
        <v>0.215032952034541</v>
      </c>
      <c r="AL925" s="396" t="n">
        <f aca="false">1-EXP(-(1/0.25)*(AI925/ABS($AI$1010)))</f>
        <v>0.983145070864442</v>
      </c>
    </row>
    <row r="926" customFormat="false" ht="12.75" hidden="false" customHeight="false" outlineLevel="0" collapsed="false">
      <c r="A926" s="386"/>
      <c r="B926" s="392" t="n">
        <f aca="false">+[1]data1cf!A926</f>
        <v>-196258.035159449</v>
      </c>
      <c r="C926" s="392" t="n">
        <f aca="false">+[1]data1cf!B926</f>
        <v>18044.849473326</v>
      </c>
      <c r="D926" s="392" t="n">
        <f aca="false">+[1]data1cf!C926</f>
        <v>59105.1228081563</v>
      </c>
      <c r="E926" s="392" t="n">
        <f aca="false">+[1]data1cf!D926</f>
        <v>55356.2287732769</v>
      </c>
      <c r="F926" s="392" t="n">
        <f aca="false">+[1]data1cf!E926</f>
        <v>39998.6671736965</v>
      </c>
      <c r="G926" s="392" t="n">
        <f aca="false">+[1]data1cf!F926</f>
        <v>37846.3741145641</v>
      </c>
      <c r="H926" s="392" t="n">
        <f aca="false">+[1]data1cf!G926</f>
        <v>35174.1171781582</v>
      </c>
      <c r="I926" s="392" t="n">
        <f aca="false">+[1]data1cf!H926</f>
        <v>32944.8900931687</v>
      </c>
      <c r="J926" s="392" t="n">
        <f aca="false">+[1]data1cf!I926</f>
        <v>32194.0836964937</v>
      </c>
      <c r="K926" s="392" t="n">
        <f aca="false">+[1]data1cf!J926</f>
        <v>31038.6623718115</v>
      </c>
      <c r="L926" s="392" t="n">
        <f aca="false">+[1]data1cf!K926</f>
        <v>29996.9372309598</v>
      </c>
      <c r="M926" s="392" t="n">
        <f aca="false">+[1]data1cf!L926</f>
        <v>29089.8507241486</v>
      </c>
      <c r="N926" s="392" t="n">
        <f aca="false">+[1]data1cf!M926</f>
        <v>28277.3176131374</v>
      </c>
      <c r="O926" s="392" t="n">
        <f aca="false">+[1]data1cf!N926</f>
        <v>27136.3378421306</v>
      </c>
      <c r="P926" s="392" t="n">
        <f aca="false">+[1]data1cf!O926</f>
        <v>35015.1529247447</v>
      </c>
      <c r="Q926" s="392" t="n">
        <f aca="false">+[1]data1cf!P926</f>
        <v>43214.3795554628</v>
      </c>
      <c r="R926" s="392" t="n">
        <f aca="false">+[1]data1cf!Q926</f>
        <v>31650.0419995208</v>
      </c>
      <c r="S926" s="392" t="n">
        <f aca="false">+[1]data1cf!R926</f>
        <v>19684.8172624319</v>
      </c>
      <c r="T926" s="392" t="n">
        <f aca="false">+[1]data1cf!S926</f>
        <v>19192.0340202317</v>
      </c>
      <c r="U926" s="392" t="n">
        <f aca="false">+[1]data1cf!T926</f>
        <v>18697.805612406</v>
      </c>
      <c r="V926" s="392" t="n">
        <f aca="false">+[1]data1cf!U926</f>
        <v>18418.3728819867</v>
      </c>
      <c r="W926" s="392" t="n">
        <f aca="false">+[1]data1cf!V926</f>
        <v>17704.8385793535</v>
      </c>
      <c r="X926" s="392" t="n">
        <f aca="false">+[1]data1cf!W926</f>
        <v>17206.0093032226</v>
      </c>
      <c r="Y926" s="392" t="n">
        <f aca="false">+[1]data1cf!X926</f>
        <v>16705.5534804482</v>
      </c>
      <c r="Z926" s="392" t="n">
        <f aca="false">+[1]data1cf!Y926</f>
        <v>16418.4590175573</v>
      </c>
      <c r="AA926" s="392" t="n">
        <f aca="false">+[1]data1cf!Z926</f>
        <v>15699.5655454797</v>
      </c>
      <c r="AB926" s="392" t="n">
        <f aca="false">+[1]data1cf!AA926</f>
        <v>15193.9314048942</v>
      </c>
      <c r="AC926" s="392" t="n">
        <f aca="false">+[1]data1cf!AB926</f>
        <v>14686.4665717316</v>
      </c>
      <c r="AD926" s="392" t="n">
        <f aca="false">+[1]data1cf!AC926</f>
        <v>14392.3764573951</v>
      </c>
      <c r="AE926" s="392" t="n">
        <f aca="false">+[1]data1cf!AD926</f>
        <v>13665.8234969423</v>
      </c>
      <c r="AF926" s="392" t="n">
        <f aca="false">+[1]data1cf!AE926</f>
        <v>-1162.77402303187</v>
      </c>
      <c r="AG926" s="392"/>
      <c r="AH926" s="393" t="n">
        <f aca="false">XNPV(0.1,B926:AF926,$B$1:$AF$1)</f>
        <v>118081.346346691</v>
      </c>
      <c r="AI926" s="393" t="n">
        <f aca="false">SUMPRODUCT(B926:AA926,$B$1010:$AA$1010)</f>
        <v>213470.713888724</v>
      </c>
      <c r="AJ926" s="394" t="n">
        <f aca="false">SUMPRODUCT(B926:AF926,$B$1012:$AF$1012)</f>
        <v>183168.255688551</v>
      </c>
      <c r="AK926" s="395" t="n">
        <f aca="false">XIRR(B926:AF926,$B$1:$AF$1)</f>
        <v>0.184442113025575</v>
      </c>
      <c r="AL926" s="396" t="n">
        <f aca="false">1-EXP(-(1/0.25)*(AI926/ABS($AI$1010)))</f>
        <v>0.963055856869297</v>
      </c>
    </row>
    <row r="927" customFormat="false" ht="12.75" hidden="false" customHeight="false" outlineLevel="0" collapsed="false">
      <c r="A927" s="386"/>
      <c r="B927" s="392" t="n">
        <f aca="false">+[1]data1cf!A927</f>
        <v>-170752.23015279</v>
      </c>
      <c r="C927" s="392" t="n">
        <f aca="false">+[1]data1cf!B927</f>
        <v>34835.4138989775</v>
      </c>
      <c r="D927" s="392" t="n">
        <f aca="false">+[1]data1cf!C927</f>
        <v>70647.6675455568</v>
      </c>
      <c r="E927" s="392" t="n">
        <f aca="false">+[1]data1cf!D927</f>
        <v>70200.7467662544</v>
      </c>
      <c r="F927" s="392" t="n">
        <f aca="false">+[1]data1cf!E927</f>
        <v>52030.6676949735</v>
      </c>
      <c r="G927" s="392" t="n">
        <f aca="false">+[1]data1cf!F927</f>
        <v>49633.3884494944</v>
      </c>
      <c r="H927" s="392" t="n">
        <f aca="false">+[1]data1cf!G927</f>
        <v>46867.4360220238</v>
      </c>
      <c r="I927" s="392" t="n">
        <f aca="false">+[1]data1cf!H927</f>
        <v>44503.8801614842</v>
      </c>
      <c r="J927" s="392" t="n">
        <f aca="false">+[1]data1cf!I927</f>
        <v>43474.8582163088</v>
      </c>
      <c r="K927" s="392" t="n">
        <f aca="false">+[1]data1cf!J927</f>
        <v>42003.8546546955</v>
      </c>
      <c r="L927" s="392" t="n">
        <f aca="false">+[1]data1cf!K927</f>
        <v>40680.606962301</v>
      </c>
      <c r="M927" s="392" t="n">
        <f aca="false">+[1]data1cf!L927</f>
        <v>39476.5769877506</v>
      </c>
      <c r="N927" s="392" t="n">
        <f aca="false">+[1]data1cf!M927</f>
        <v>38399.7041350449</v>
      </c>
      <c r="O927" s="392" t="n">
        <f aca="false">+[1]data1cf!N927</f>
        <v>36955.6032664602</v>
      </c>
      <c r="P927" s="392" t="n">
        <f aca="false">+[1]data1cf!O927</f>
        <v>43404.1297779712</v>
      </c>
      <c r="Q927" s="392" t="n">
        <f aca="false">+[1]data1cf!P927</f>
        <v>50265.6935567591</v>
      </c>
      <c r="R927" s="392" t="n">
        <f aca="false">+[1]data1cf!Q927</f>
        <v>40105.5415218871</v>
      </c>
      <c r="S927" s="392" t="n">
        <f aca="false">+[1]data1cf!R927</f>
        <v>29521.5882724785</v>
      </c>
      <c r="T927" s="392" t="n">
        <f aca="false">+[1]data1cf!S927</f>
        <v>28961.2263417105</v>
      </c>
      <c r="U927" s="392" t="n">
        <f aca="false">+[1]data1cf!T927</f>
        <v>28402.80225213</v>
      </c>
      <c r="V927" s="392" t="n">
        <f aca="false">+[1]data1cf!U927</f>
        <v>28072.726148297</v>
      </c>
      <c r="W927" s="392" t="n">
        <f aca="false">+[1]data1cf!V927</f>
        <v>27292.0018815314</v>
      </c>
      <c r="X927" s="392" t="n">
        <f aca="false">+[1]data1cf!W927</f>
        <v>26739.7471554774</v>
      </c>
      <c r="Y927" s="392" t="n">
        <f aca="false">+[1]data1cf!X927</f>
        <v>26189.6734867525</v>
      </c>
      <c r="Z927" s="392" t="n">
        <f aca="false">+[1]data1cf!Y927</f>
        <v>25866.4990572286</v>
      </c>
      <c r="AA927" s="392" t="n">
        <f aca="false">+[1]data1cf!Z927</f>
        <v>25096.3330111207</v>
      </c>
      <c r="AB927" s="392" t="n">
        <f aca="false">+[1]data1cf!AA927</f>
        <v>24553.2030153969</v>
      </c>
      <c r="AC927" s="392" t="n">
        <f aca="false">+[1]data1cf!AB927</f>
        <v>24012.527818912</v>
      </c>
      <c r="AD927" s="392" t="n">
        <f aca="false">+[1]data1cf!AC927</f>
        <v>23698.8649741278</v>
      </c>
      <c r="AE927" s="392" t="n">
        <f aca="false">+[1]data1cf!AD927</f>
        <v>22938.838608887</v>
      </c>
      <c r="AF927" s="392" t="n">
        <f aca="false">+[1]data1cf!AE927</f>
        <v>9951.09917742935</v>
      </c>
      <c r="AG927" s="392"/>
      <c r="AH927" s="393" t="n">
        <f aca="false">XNPV(0.1,B927:AF927,$B$1:$AF$1)</f>
        <v>252472.116091334</v>
      </c>
      <c r="AI927" s="393" t="n">
        <f aca="false">SUMPRODUCT(B927:AA927,$B$1010:$AA$1010)</f>
        <v>380066.899040414</v>
      </c>
      <c r="AJ927" s="394" t="n">
        <f aca="false">SUMPRODUCT(B927:AF927,$B$1012:$AF$1012)</f>
        <v>341995.517188353</v>
      </c>
      <c r="AK927" s="395" t="n">
        <f aca="false">XIRR(B927:AF927,$B$1:$AF$1)</f>
        <v>0.29887403981827</v>
      </c>
      <c r="AL927" s="396" t="n">
        <f aca="false">1-EXP(-(1/0.25)*(AI927/ABS($AI$1010)))</f>
        <v>0.997183992823971</v>
      </c>
    </row>
    <row r="928" customFormat="false" ht="12.75" hidden="false" customHeight="false" outlineLevel="0" collapsed="false">
      <c r="A928" s="386"/>
      <c r="B928" s="392" t="n">
        <f aca="false">+[1]data1cf!A928</f>
        <v>-196894.88480316</v>
      </c>
      <c r="C928" s="392" t="n">
        <f aca="false">+[1]data1cf!B928</f>
        <v>19016.8167657438</v>
      </c>
      <c r="D928" s="392" t="n">
        <f aca="false">+[1]data1cf!C928</f>
        <v>57897.9308361629</v>
      </c>
      <c r="E928" s="392" t="n">
        <f aca="false">+[1]data1cf!D928</f>
        <v>55439.0355923033</v>
      </c>
      <c r="F928" s="392" t="n">
        <f aca="false">+[1]data1cf!E928</f>
        <v>40140.4329553997</v>
      </c>
      <c r="G928" s="392" t="n">
        <f aca="false">+[1]data1cf!F928</f>
        <v>37979.593675531</v>
      </c>
      <c r="H928" s="392" t="n">
        <f aca="false">+[1]data1cf!G928</f>
        <v>35297.1674714304</v>
      </c>
      <c r="I928" s="392" t="n">
        <f aca="false">+[1]data1cf!H928</f>
        <v>33059.2662843717</v>
      </c>
      <c r="J928" s="392" t="n">
        <f aca="false">+[1]data1cf!I928</f>
        <v>32304.5152518176</v>
      </c>
      <c r="K928" s="392" t="n">
        <f aca="false">+[1]data1cf!J928</f>
        <v>31143.9944774545</v>
      </c>
      <c r="L928" s="392" t="n">
        <f aca="false">+[1]data1cf!K928</f>
        <v>30097.4728662927</v>
      </c>
      <c r="M928" s="392" t="n">
        <f aca="false">+[1]data1cf!L928</f>
        <v>29186.0338405744</v>
      </c>
      <c r="N928" s="392" t="n">
        <f aca="false">+[1]data1cf!M928</f>
        <v>28369.3625109713</v>
      </c>
      <c r="O928" s="392" t="n">
        <f aca="false">+[1]data1cf!N928</f>
        <v>27223.3920202576</v>
      </c>
      <c r="P928" s="392" t="n">
        <f aca="false">+[1]data1cf!O928</f>
        <v>35126.3932801493</v>
      </c>
      <c r="Q928" s="392" t="n">
        <f aca="false">+[1]data1cf!P928</f>
        <v>43351.301877405</v>
      </c>
      <c r="R928" s="392" t="n">
        <f aca="false">+[1]data1cf!Q928</f>
        <v>31748.8433412713</v>
      </c>
      <c r="S928" s="392" t="n">
        <f aca="false">+[1]data1cf!R928</f>
        <v>19744.4616109141</v>
      </c>
      <c r="T928" s="392" t="n">
        <f aca="false">+[1]data1cf!S928</f>
        <v>19249.63222622</v>
      </c>
      <c r="U928" s="392" t="n">
        <f aca="false">+[1]data1cf!T928</f>
        <v>18753.3638395791</v>
      </c>
      <c r="V928" s="392" t="n">
        <f aca="false">+[1]data1cf!U928</f>
        <v>18472.4524837985</v>
      </c>
      <c r="W928" s="392" t="n">
        <f aca="false">+[1]data1cf!V928</f>
        <v>17756.336085121</v>
      </c>
      <c r="X928" s="392" t="n">
        <f aca="false">+[1]data1cf!W928</f>
        <v>17255.4864530288</v>
      </c>
      <c r="Y928" s="392" t="n">
        <f aca="false">+[1]data1cf!X928</f>
        <v>16753.0172115677</v>
      </c>
      <c r="Z928" s="392" t="n">
        <f aca="false">+[1]data1cf!Y928</f>
        <v>16464.4465759996</v>
      </c>
      <c r="AA928" s="392" t="n">
        <f aca="false">+[1]data1cf!Z928</f>
        <v>15743.0240897662</v>
      </c>
      <c r="AB928" s="392" t="n">
        <f aca="false">+[1]data1cf!AA928</f>
        <v>15235.3986161889</v>
      </c>
      <c r="AC928" s="392" t="n">
        <f aca="false">+[1]data1cf!AB928</f>
        <v>14725.9502579981</v>
      </c>
      <c r="AD928" s="392" t="n">
        <f aca="false">+[1]data1cf!AC928</f>
        <v>14430.3931258397</v>
      </c>
      <c r="AE928" s="392" t="n">
        <f aca="false">+[1]data1cf!AD928</f>
        <v>13701.3645010266</v>
      </c>
      <c r="AF928" s="392" t="n">
        <f aca="false">+[1]data1cf!AE928</f>
        <v>-1175.64428903641</v>
      </c>
      <c r="AG928" s="392"/>
      <c r="AH928" s="393" t="n">
        <f aca="false">XNPV(0.1,B928:AF928,$B$1:$AF$1)</f>
        <v>118083.831339327</v>
      </c>
      <c r="AI928" s="393" t="n">
        <f aca="false">SUMPRODUCT(B928:AA928,$B$1010:$AA$1010)</f>
        <v>213709.747565421</v>
      </c>
      <c r="AJ928" s="394" t="n">
        <f aca="false">SUMPRODUCT(B928:AF928,$B$1012:$AF$1012)</f>
        <v>183327.399807896</v>
      </c>
      <c r="AK928" s="395" t="n">
        <f aca="false">XIRR(B928:AF928,$B$1:$AF$1)</f>
        <v>0.184148046874615</v>
      </c>
      <c r="AL928" s="396" t="n">
        <f aca="false">1-EXP(-(1/0.25)*(AI928/ABS($AI$1010)))</f>
        <v>0.963192051859971</v>
      </c>
    </row>
    <row r="929" customFormat="false" ht="12.75" hidden="false" customHeight="false" outlineLevel="0" collapsed="false">
      <c r="A929" s="386"/>
      <c r="B929" s="392" t="n">
        <f aca="false">+[1]data1cf!A929</f>
        <v>-205173.146808848</v>
      </c>
      <c r="C929" s="392" t="n">
        <f aca="false">+[1]data1cf!B929</f>
        <v>15314.5713047456</v>
      </c>
      <c r="D929" s="392" t="n">
        <f aca="false">+[1]data1cf!C929</f>
        <v>56233.7731832705</v>
      </c>
      <c r="E929" s="392" t="n">
        <f aca="false">+[1]data1cf!D929</f>
        <v>53996.1277440621</v>
      </c>
      <c r="F929" s="392" t="n">
        <f aca="false">+[1]data1cf!E929</f>
        <v>39283.3885623599</v>
      </c>
      <c r="G929" s="392" t="n">
        <f aca="false">+[1]data1cf!F929</f>
        <v>37100.9863276665</v>
      </c>
      <c r="H929" s="392" t="n">
        <f aca="false">+[1]data1cf!G929</f>
        <v>34362.7450928822</v>
      </c>
      <c r="I929" s="392" t="n">
        <f aca="false">+[1]data1cf!H929</f>
        <v>32085.5298474538</v>
      </c>
      <c r="J929" s="392" t="n">
        <f aca="false">+[1]data1cf!I929</f>
        <v>31346.0012827613</v>
      </c>
      <c r="K929" s="392" t="n">
        <f aca="false">+[1]data1cf!J929</f>
        <v>30198.4391211808</v>
      </c>
      <c r="L929" s="392" t="n">
        <f aca="false">+[1]data1cf!K929</f>
        <v>29161.7722613433</v>
      </c>
      <c r="M929" s="392" t="n">
        <f aca="false">+[1]data1cf!L929</f>
        <v>28265.5991333484</v>
      </c>
      <c r="N929" s="392" t="n">
        <f aca="false">+[1]data1cf!M929</f>
        <v>27460.7005168126</v>
      </c>
      <c r="O929" s="392" t="n">
        <f aca="false">+[1]data1cf!N929</f>
        <v>26326.5384503449</v>
      </c>
      <c r="P929" s="392" t="n">
        <f aca="false">+[1]data1cf!O929</f>
        <v>34614.3056795478</v>
      </c>
      <c r="Q929" s="392" t="n">
        <f aca="false">+[1]data1cf!P929</f>
        <v>43220.1703391409</v>
      </c>
      <c r="R929" s="392" t="n">
        <f aca="false">+[1]data1cf!Q929</f>
        <v>31140.8698269505</v>
      </c>
      <c r="S929" s="392" t="n">
        <f aca="false">+[1]data1cf!R929</f>
        <v>18655.9978924042</v>
      </c>
      <c r="T929" s="392" t="n">
        <f aca="false">+[1]data1cf!S929</f>
        <v>18157.3663293618</v>
      </c>
      <c r="U929" s="392" t="n">
        <f aca="false">+[1]data1cf!T929</f>
        <v>17656.8225164401</v>
      </c>
      <c r="V929" s="392" t="n">
        <f aca="false">+[1]data1cf!U929</f>
        <v>17373.4392226673</v>
      </c>
      <c r="W929" s="392" t="n">
        <f aca="false">+[1]data1cf!V929</f>
        <v>16649.7669499482</v>
      </c>
      <c r="X929" s="392" t="n">
        <f aca="false">+[1]data1cf!W929</f>
        <v>16143.1352466798</v>
      </c>
      <c r="Y929" s="392" t="n">
        <f aca="false">+[1]data1cf!X929</f>
        <v>15634.3512893253</v>
      </c>
      <c r="Z929" s="392" t="n">
        <f aca="false">+[1]data1cf!Y929</f>
        <v>15341.1054484003</v>
      </c>
      <c r="AA929" s="392" t="n">
        <f aca="false">+[1]data1cf!Z929</f>
        <v>14610.0664048389</v>
      </c>
      <c r="AB929" s="392" t="n">
        <f aca="false">+[1]data1cf!AA929</f>
        <v>14094.4304732649</v>
      </c>
      <c r="AC929" s="392" t="n">
        <f aca="false">+[1]data1cf!AB929</f>
        <v>13576.3721607557</v>
      </c>
      <c r="AD929" s="392" t="n">
        <f aca="false">+[1]data1cf!AC929</f>
        <v>13273.6864207797</v>
      </c>
      <c r="AE929" s="392" t="n">
        <f aca="false">+[1]data1cf!AD929</f>
        <v>12532.6955270762</v>
      </c>
      <c r="AF929" s="392" t="n">
        <f aca="false">+[1]data1cf!AE929</f>
        <v>-2958.65848572225</v>
      </c>
      <c r="AG929" s="392"/>
      <c r="AH929" s="393" t="n">
        <f aca="false">XNPV(0.1,B929:AF929,$B$1:$AF$1)</f>
        <v>97625.2640553983</v>
      </c>
      <c r="AI929" s="393" t="n">
        <f aca="false">SUMPRODUCT(B929:AA929,$B$1010:$AA$1010)</f>
        <v>190299.715906471</v>
      </c>
      <c r="AJ929" s="394" t="n">
        <f aca="false">SUMPRODUCT(B929:AF929,$B$1012:$AF$1012)</f>
        <v>160451.926358965</v>
      </c>
      <c r="AK929" s="395" t="n">
        <f aca="false">XIRR(B929:AF929,$B$1:$AF$1)</f>
        <v>0.166913691943042</v>
      </c>
      <c r="AL929" s="396" t="n">
        <f aca="false">1-EXP(-(1/0.25)*(AI929/ABS($AI$1010)))</f>
        <v>0.947151806203369</v>
      </c>
    </row>
    <row r="930" customFormat="false" ht="12.75" hidden="false" customHeight="false" outlineLevel="0" collapsed="false">
      <c r="A930" s="386"/>
      <c r="B930" s="392" t="n">
        <f aca="false">+[1]data1cf!A930</f>
        <v>-195757.780854309</v>
      </c>
      <c r="C930" s="392" t="n">
        <f aca="false">+[1]data1cf!B930</f>
        <v>22227.1432613176</v>
      </c>
      <c r="D930" s="392" t="n">
        <f aca="false">+[1]data1cf!C930</f>
        <v>60009.7281601686</v>
      </c>
      <c r="E930" s="392" t="n">
        <f aca="false">+[1]data1cf!D930</f>
        <v>60010.7813386512</v>
      </c>
      <c r="F930" s="392" t="n">
        <f aca="false">+[1]data1cf!E930</f>
        <v>45840.0816978585</v>
      </c>
      <c r="G930" s="392" t="n">
        <f aca="false">+[1]data1cf!F930</f>
        <v>43497.1051995148</v>
      </c>
      <c r="H930" s="392" t="n">
        <f aca="false">+[1]data1cf!G930</f>
        <v>40664.4436769654</v>
      </c>
      <c r="I930" s="392" t="n">
        <f aca="false">+[1]data1cf!H930</f>
        <v>38280.1073851149</v>
      </c>
      <c r="J930" s="392" t="n">
        <f aca="false">+[1]data1cf!I930</f>
        <v>37385.7801234903</v>
      </c>
      <c r="K930" s="392" t="n">
        <f aca="false">+[1]data1cf!J930</f>
        <v>36059.6388612007</v>
      </c>
      <c r="L930" s="392" t="n">
        <f aca="false">+[1]data1cf!K930</f>
        <v>34862.4829952116</v>
      </c>
      <c r="M930" s="392" t="n">
        <f aca="false">+[1]data1cf!L930</f>
        <v>33800.4100728335</v>
      </c>
      <c r="N930" s="392" t="n">
        <f aca="false">+[1]data1cf!M930</f>
        <v>32846.5662268156</v>
      </c>
      <c r="O930" s="392" t="n">
        <f aca="false">+[1]data1cf!N930</f>
        <v>31540.4334010431</v>
      </c>
      <c r="P930" s="392" t="n">
        <f aca="false">+[1]data1cf!O930</f>
        <v>39245.0810009273</v>
      </c>
      <c r="Q930" s="392" t="n">
        <f aca="false">+[1]data1cf!P930</f>
        <v>47320.2358356927</v>
      </c>
      <c r="R930" s="392" t="n">
        <f aca="false">+[1]data1cf!Q930</f>
        <v>35744.6472575417</v>
      </c>
      <c r="S930" s="392" t="n">
        <f aca="false">+[1]data1cf!R930</f>
        <v>23747.336379228</v>
      </c>
      <c r="T930" s="392" t="n">
        <f aca="false">+[1]data1cf!S930</f>
        <v>23205.8999679422</v>
      </c>
      <c r="U930" s="392" t="n">
        <f aca="false">+[1]data1cf!T930</f>
        <v>22664.2336563083</v>
      </c>
      <c r="V930" s="392" t="n">
        <f aca="false">+[1]data1cf!U930</f>
        <v>22349.0343598141</v>
      </c>
      <c r="W930" s="392" t="n">
        <f aca="false">+[1]data1cf!V930</f>
        <v>21580.1835370436</v>
      </c>
      <c r="X930" s="392" t="n">
        <f aca="false">+[1]data1cf!W930</f>
        <v>21037.7853084538</v>
      </c>
      <c r="Y930" s="392" t="n">
        <f aca="false">+[1]data1cf!X930</f>
        <v>20495.1283249967</v>
      </c>
      <c r="Z930" s="392" t="n">
        <f aca="false">+[1]data1cf!Y930</f>
        <v>20177.1935911963</v>
      </c>
      <c r="AA930" s="392" t="n">
        <f aca="false">+[1]data1cf!Z930</f>
        <v>19409.0068100171</v>
      </c>
      <c r="AB930" s="392" t="n">
        <f aca="false">+[1]data1cf!AA930</f>
        <v>18865.5260475781</v>
      </c>
      <c r="AC930" s="392" t="n">
        <f aca="false">+[1]data1cf!AB930</f>
        <v>18321.7540542563</v>
      </c>
      <c r="AD930" s="392" t="n">
        <f aca="false">+[1]data1cf!AC930</f>
        <v>18002.4883043741</v>
      </c>
      <c r="AE930" s="392" t="n">
        <f aca="false">+[1]data1cf!AD930</f>
        <v>17233.3011651505</v>
      </c>
      <c r="AF930" s="392" t="n">
        <f aca="false">+[1]data1cf!AE930</f>
        <v>2409.78672616496</v>
      </c>
      <c r="AG930" s="392"/>
      <c r="AH930" s="393" t="n">
        <f aca="false">XNPV(0.1,B930:AF930,$B$1:$AF$1)</f>
        <v>159901.373919332</v>
      </c>
      <c r="AI930" s="393" t="n">
        <f aca="false">SUMPRODUCT(B930:AA930,$B$1010:$AA$1010)</f>
        <v>269325.400818003</v>
      </c>
      <c r="AJ930" s="394" t="n">
        <f aca="false">SUMPRODUCT(B930:AF930,$B$1012:$AF$1012)</f>
        <v>235333.106827437</v>
      </c>
      <c r="AK930" s="395" t="n">
        <f aca="false">XIRR(B930:AF930,$B$1:$AF$1)</f>
        <v>0.210122882819368</v>
      </c>
      <c r="AL930" s="396" t="n">
        <f aca="false">1-EXP(-(1/0.25)*(AI930/ABS($AI$1010)))</f>
        <v>0.98441368665323</v>
      </c>
    </row>
    <row r="931" customFormat="false" ht="12.75" hidden="false" customHeight="false" outlineLevel="0" collapsed="false">
      <c r="A931" s="386"/>
      <c r="B931" s="392" t="n">
        <f aca="false">+[1]data1cf!A931</f>
        <v>-199943.996662175</v>
      </c>
      <c r="C931" s="392" t="n">
        <f aca="false">+[1]data1cf!B931</f>
        <v>22537.3073750296</v>
      </c>
      <c r="D931" s="392" t="n">
        <f aca="false">+[1]data1cf!C931</f>
        <v>63496.8396618942</v>
      </c>
      <c r="E931" s="392" t="n">
        <f aca="false">+[1]data1cf!D931</f>
        <v>58587.3015981864</v>
      </c>
      <c r="F931" s="392" t="n">
        <f aca="false">+[1]data1cf!E931</f>
        <v>44287.3813116472</v>
      </c>
      <c r="G931" s="392" t="n">
        <f aca="false">+[1]data1cf!F931</f>
        <v>41970.617293034</v>
      </c>
      <c r="H931" s="392" t="n">
        <f aca="false">+[1]data1cf!G931</f>
        <v>39141.393769022</v>
      </c>
      <c r="I931" s="392" t="n">
        <f aca="false">+[1]data1cf!H931</f>
        <v>36767.6232852667</v>
      </c>
      <c r="J931" s="392" t="n">
        <f aca="false">+[1]data1cf!I931</f>
        <v>35908.5627777217</v>
      </c>
      <c r="K931" s="392" t="n">
        <f aca="false">+[1]data1cf!J931</f>
        <v>34621.8282901567</v>
      </c>
      <c r="L931" s="392" t="n">
        <f aca="false">+[1]data1cf!K931</f>
        <v>33459.5900242243</v>
      </c>
      <c r="M931" s="392" t="n">
        <f aca="false">+[1]data1cf!L931</f>
        <v>32435.0219367234</v>
      </c>
      <c r="N931" s="392" t="n">
        <f aca="false">+[1]data1cf!M931</f>
        <v>31514.3133662505</v>
      </c>
      <c r="O931" s="392" t="n">
        <f aca="false">+[1]data1cf!N931</f>
        <v>30245.9428751746</v>
      </c>
      <c r="P931" s="392" t="n">
        <f aca="false">+[1]data1cf!O931</f>
        <v>38174.3384182672</v>
      </c>
      <c r="Q931" s="392" t="n">
        <f aca="false">+[1]data1cf!P931</f>
        <v>46461.6741222637</v>
      </c>
      <c r="R931" s="392" t="n">
        <f aca="false">+[1]data1cf!Q931</f>
        <v>34652.6984214796</v>
      </c>
      <c r="S931" s="392" t="n">
        <f aca="false">+[1]data1cf!R931</f>
        <v>22424.2262157549</v>
      </c>
      <c r="T931" s="392" t="n">
        <f aca="false">+[1]data1cf!S931</f>
        <v>21890.3175901187</v>
      </c>
      <c r="U931" s="392" t="n">
        <f aca="false">+[1]data1cf!T931</f>
        <v>21355.7103310177</v>
      </c>
      <c r="V931" s="392" t="n">
        <f aca="false">+[1]data1cf!U931</f>
        <v>21046.204608214</v>
      </c>
      <c r="W931" s="392" t="n">
        <f aca="false">+[1]data1cf!V931</f>
        <v>20284.3154476364</v>
      </c>
      <c r="X931" s="392" t="n">
        <f aca="false">+[1]data1cf!W931</f>
        <v>19747.4840001746</v>
      </c>
      <c r="Y931" s="392" t="n">
        <f aca="false">+[1]data1cf!X931</f>
        <v>19209.8662345934</v>
      </c>
      <c r="Z931" s="392" t="n">
        <f aca="false">+[1]data1cf!Y931</f>
        <v>18895.5842526821</v>
      </c>
      <c r="AA931" s="392" t="n">
        <f aca="false">+[1]data1cf!Z931</f>
        <v>18132.1766832124</v>
      </c>
      <c r="AB931" s="392" t="n">
        <f aca="false">+[1]data1cf!AA931</f>
        <v>17592.0555740359</v>
      </c>
      <c r="AC931" s="392" t="n">
        <f aca="false">+[1]data1cf!AB931</f>
        <v>17051.0494568886</v>
      </c>
      <c r="AD931" s="392" t="n">
        <f aca="false">+[1]data1cf!AC931</f>
        <v>16733.129326378</v>
      </c>
      <c r="AE931" s="392" t="n">
        <f aca="false">+[1]data1cf!AD931</f>
        <v>15966.275201218</v>
      </c>
      <c r="AF931" s="392" t="n">
        <f aca="false">+[1]data1cf!AE931</f>
        <v>838.28850170513</v>
      </c>
      <c r="AG931" s="392"/>
      <c r="AH931" s="393" t="n">
        <f aca="false">XNPV(0.1,B931:AF931,$B$1:$AF$1)</f>
        <v>148236.390695291</v>
      </c>
      <c r="AI931" s="393" t="n">
        <f aca="false">SUMPRODUCT(B931:AA931,$B$1010:$AA$1010)</f>
        <v>253958.420555014</v>
      </c>
      <c r="AJ931" s="394" t="n">
        <f aca="false">SUMPRODUCT(B931:AF931,$B$1012:$AF$1012)</f>
        <v>220807.487980461</v>
      </c>
      <c r="AK931" s="395" t="n">
        <f aca="false">XIRR(B931:AF931,$B$1:$AF$1)</f>
        <v>0.202718795521789</v>
      </c>
      <c r="AL931" s="396" t="n">
        <f aca="false">1-EXP(-(1/0.25)*(AI931/ABS($AI$1010)))</f>
        <v>0.980236648932016</v>
      </c>
    </row>
    <row r="932" customFormat="false" ht="12.75" hidden="false" customHeight="false" outlineLevel="0" collapsed="false">
      <c r="A932" s="386"/>
      <c r="B932" s="392" t="n">
        <f aca="false">+[1]data1cf!A932</f>
        <v>-207280.98058664</v>
      </c>
      <c r="C932" s="392" t="n">
        <f aca="false">+[1]data1cf!B932</f>
        <v>18398.7863878009</v>
      </c>
      <c r="D932" s="392" t="n">
        <f aca="false">+[1]data1cf!C932</f>
        <v>61585.8740087786</v>
      </c>
      <c r="E932" s="392" t="n">
        <f aca="false">+[1]data1cf!D932</f>
        <v>58656.1437820337</v>
      </c>
      <c r="F932" s="392" t="n">
        <f aca="false">+[1]data1cf!E932</f>
        <v>42042.5198110727</v>
      </c>
      <c r="G932" s="392" t="n">
        <f aca="false">+[1]data1cf!F932</f>
        <v>39755.8967680857</v>
      </c>
      <c r="H932" s="392" t="n">
        <f aca="false">+[1]data1cf!G932</f>
        <v>36919.2200448736</v>
      </c>
      <c r="I932" s="392" t="n">
        <f aca="false">+[1]data1cf!H932</f>
        <v>34551.0068117639</v>
      </c>
      <c r="J932" s="392" t="n">
        <f aca="false">+[1]data1cf!I932</f>
        <v>33742.0206883652</v>
      </c>
      <c r="K932" s="392" t="n">
        <f aca="false">+[1]data1cf!J932</f>
        <v>32510.3668735845</v>
      </c>
      <c r="L932" s="392" t="n">
        <f aca="false">+[1]data1cf!K932</f>
        <v>31396.5841739003</v>
      </c>
      <c r="M932" s="392" t="n">
        <f aca="false">+[1]data1cf!L932</f>
        <v>30425.0696556897</v>
      </c>
      <c r="N932" s="392" t="n">
        <f aca="false">+[1]data1cf!M932</f>
        <v>29550.864462916</v>
      </c>
      <c r="O932" s="392" t="n">
        <f aca="false">+[1]data1cf!N932</f>
        <v>28335.1449436089</v>
      </c>
      <c r="P932" s="392" t="n">
        <f aca="false">+[1]data1cf!O932</f>
        <v>36643.2726692964</v>
      </c>
      <c r="Q932" s="392" t="n">
        <f aca="false">+[1]data1cf!P932</f>
        <v>45294.171394289</v>
      </c>
      <c r="R932" s="392" t="n">
        <f aca="false">+[1]data1cf!Q932</f>
        <v>33072.8515821727</v>
      </c>
      <c r="S932" s="392" t="n">
        <f aca="false">+[1]data1cf!R932</f>
        <v>20434.2034464513</v>
      </c>
      <c r="T932" s="392" t="n">
        <f aca="false">+[1]data1cf!S932</f>
        <v>19909.4653723983</v>
      </c>
      <c r="U932" s="392" t="n">
        <f aca="false">+[1]data1cf!T932</f>
        <v>19383.3048005448</v>
      </c>
      <c r="V932" s="392" t="n">
        <f aca="false">+[1]data1cf!U932</f>
        <v>19080.8220698945</v>
      </c>
      <c r="W932" s="392" t="n">
        <f aca="false">+[1]data1cf!V932</f>
        <v>18326.5441834513</v>
      </c>
      <c r="X932" s="392" t="n">
        <f aca="false">+[1]data1cf!W932</f>
        <v>17795.854909192</v>
      </c>
      <c r="Y932" s="392" t="n">
        <f aca="false">+[1]data1cf!X932</f>
        <v>17263.5646011258</v>
      </c>
      <c r="Z932" s="392" t="n">
        <f aca="false">+[1]data1cf!Y932</f>
        <v>16953.1232331978</v>
      </c>
      <c r="AA932" s="392" t="n">
        <f aca="false">+[1]data1cf!Z932</f>
        <v>16193.9873185856</v>
      </c>
      <c r="AB932" s="392" t="n">
        <f aca="false">+[1]data1cf!AA932</f>
        <v>15656.5999160639</v>
      </c>
      <c r="AC932" s="392" t="n">
        <f aca="false">+[1]data1cf!AB932</f>
        <v>15117.4105358875</v>
      </c>
      <c r="AD932" s="392" t="n">
        <f aca="false">+[1]data1cf!AC932</f>
        <v>14799.7414119773</v>
      </c>
      <c r="AE932" s="392" t="n">
        <f aca="false">+[1]data1cf!AD932</f>
        <v>14033.407983472</v>
      </c>
      <c r="AF932" s="392" t="n">
        <f aca="false">+[1]data1cf!AE932</f>
        <v>-1630.84997382519</v>
      </c>
      <c r="AG932" s="392"/>
      <c r="AH932" s="393" t="n">
        <f aca="false">XNPV(0.1,B932:AF932,$B$1:$AF$1)</f>
        <v>121539.159208121</v>
      </c>
      <c r="AI932" s="393" t="n">
        <f aca="false">SUMPRODUCT(B932:AA932,$B$1010:$AA$1010)</f>
        <v>221333.293959425</v>
      </c>
      <c r="AJ932" s="394" t="n">
        <f aca="false">SUMPRODUCT(B932:AF932,$B$1012:$AF$1012)</f>
        <v>189521.078142541</v>
      </c>
      <c r="AK932" s="395" t="n">
        <f aca="false">XIRR(B932:AF932,$B$1:$AF$1)</f>
        <v>0.182454146836369</v>
      </c>
      <c r="AL932" s="396" t="n">
        <f aca="false">1-EXP(-(1/0.25)*(AI932/ABS($AI$1010)))</f>
        <v>0.96728211224074</v>
      </c>
    </row>
    <row r="933" customFormat="false" ht="12.75" hidden="false" customHeight="false" outlineLevel="0" collapsed="false">
      <c r="A933" s="386"/>
      <c r="B933" s="392" t="n">
        <f aca="false">+[1]data1cf!A933</f>
        <v>-186204.77416928</v>
      </c>
      <c r="C933" s="392" t="n">
        <f aca="false">+[1]data1cf!B933</f>
        <v>23143.8700870689</v>
      </c>
      <c r="D933" s="392" t="n">
        <f aca="false">+[1]data1cf!C933</f>
        <v>61019.672348792</v>
      </c>
      <c r="E933" s="392" t="n">
        <f aca="false">+[1]data1cf!D933</f>
        <v>58683.2613634665</v>
      </c>
      <c r="F933" s="392" t="n">
        <f aca="false">+[1]data1cf!E933</f>
        <v>44434.6233731939</v>
      </c>
      <c r="G933" s="392" t="n">
        <f aca="false">+[1]data1cf!F933</f>
        <v>42195.9321458448</v>
      </c>
      <c r="H933" s="392" t="n">
        <f aca="false">+[1]data1cf!G933</f>
        <v>39495.4156450225</v>
      </c>
      <c r="I933" s="392" t="n">
        <f aca="false">+[1]data1cf!H933</f>
        <v>37221.5799982452</v>
      </c>
      <c r="J933" s="392" t="n">
        <f aca="false">+[1]data1cf!I933</f>
        <v>36368.6632143292</v>
      </c>
      <c r="K933" s="392" t="n">
        <f aca="false">+[1]data1cf!J933</f>
        <v>35097.8504797499</v>
      </c>
      <c r="L933" s="392" t="n">
        <f aca="false">+[1]data1cf!K933</f>
        <v>33953.3592079668</v>
      </c>
      <c r="M933" s="392" t="n">
        <f aca="false">+[1]data1cf!L933</f>
        <v>32937.387490611</v>
      </c>
      <c r="N933" s="392" t="n">
        <f aca="false">+[1]data1cf!M933</f>
        <v>32028.1072458531</v>
      </c>
      <c r="O933" s="392" t="n">
        <f aca="false">+[1]data1cf!N933</f>
        <v>30776.3566414379</v>
      </c>
      <c r="P933" s="392" t="n">
        <f aca="false">+[1]data1cf!O933</f>
        <v>38099.4053108371</v>
      </c>
      <c r="Q933" s="392" t="n">
        <f aca="false">+[1]data1cf!P933</f>
        <v>45776.7344095332</v>
      </c>
      <c r="R933" s="392" t="n">
        <f aca="false">+[1]data1cf!Q933</f>
        <v>34767.9860089819</v>
      </c>
      <c r="S933" s="392" t="n">
        <f aca="false">+[1]data1cf!R933</f>
        <v>23350.4334976047</v>
      </c>
      <c r="T933" s="392" t="n">
        <f aca="false">+[1]data1cf!S933</f>
        <v>22833.6017879215</v>
      </c>
      <c r="U933" s="392" t="n">
        <f aca="false">+[1]data1cf!T933</f>
        <v>22316.5955173166</v>
      </c>
      <c r="V933" s="392" t="n">
        <f aca="false">+[1]data1cf!U933</f>
        <v>22019.1029461022</v>
      </c>
      <c r="W933" s="392" t="n">
        <f aca="false">+[1]data1cf!V933</f>
        <v>21282.038188927</v>
      </c>
      <c r="X933" s="392" t="n">
        <f aca="false">+[1]data1cf!W933</f>
        <v>20764.4761814593</v>
      </c>
      <c r="Y933" s="392" t="n">
        <f aca="false">+[1]data1cf!X933</f>
        <v>20246.7177041364</v>
      </c>
      <c r="Z933" s="392" t="n">
        <f aca="false">+[1]data1cf!Y933</f>
        <v>19947.0498824276</v>
      </c>
      <c r="AA933" s="392" t="n">
        <f aca="false">+[1]data1cf!Z933</f>
        <v>19210.5875867201</v>
      </c>
      <c r="AB933" s="392" t="n">
        <f aca="false">+[1]data1cf!AA933</f>
        <v>18692.203622662</v>
      </c>
      <c r="AC933" s="392" t="n">
        <f aca="false">+[1]data1cf!AB933</f>
        <v>18173.5985300512</v>
      </c>
      <c r="AD933" s="392" t="n">
        <f aca="false">+[1]data1cf!AC933</f>
        <v>17873.1494200108</v>
      </c>
      <c r="AE933" s="392" t="n">
        <f aca="false">+[1]data1cf!AD933</f>
        <v>17135.698224729</v>
      </c>
      <c r="AF933" s="392" t="n">
        <f aca="false">+[1]data1cf!AE933</f>
        <v>3034.38201945938</v>
      </c>
      <c r="AG933" s="392"/>
      <c r="AH933" s="393" t="n">
        <f aca="false">XNPV(0.1,B933:AF933,$B$1:$AF$1)</f>
        <v>163856.966201731</v>
      </c>
      <c r="AI933" s="393" t="n">
        <f aca="false">SUMPRODUCT(B933:AA933,$B$1010:$AA$1010)</f>
        <v>270732.979619482</v>
      </c>
      <c r="AJ933" s="394" t="n">
        <f aca="false">SUMPRODUCT(B933:AF933,$B$1012:$AF$1012)</f>
        <v>237702.124102352</v>
      </c>
      <c r="AK933" s="395" t="n">
        <f aca="false">XIRR(B933:AF933,$B$1:$AF$1)</f>
        <v>0.219488510780693</v>
      </c>
      <c r="AL933" s="396" t="n">
        <f aca="false">1-EXP(-(1/0.25)*(AI933/ABS($AI$1010)))</f>
        <v>0.984749007248327</v>
      </c>
    </row>
    <row r="934" customFormat="false" ht="12.75" hidden="false" customHeight="false" outlineLevel="0" collapsed="false">
      <c r="A934" s="386"/>
      <c r="B934" s="392" t="n">
        <f aca="false">+[1]data1cf!A934</f>
        <v>-198531.352687168</v>
      </c>
      <c r="C934" s="392" t="n">
        <f aca="false">+[1]data1cf!B934</f>
        <v>18123.7246144988</v>
      </c>
      <c r="D934" s="392" t="n">
        <f aca="false">+[1]data1cf!C934</f>
        <v>60198.5910649038</v>
      </c>
      <c r="E934" s="392" t="n">
        <f aca="false">+[1]data1cf!D934</f>
        <v>57384.5651532985</v>
      </c>
      <c r="F934" s="392" t="n">
        <f aca="false">+[1]data1cf!E934</f>
        <v>42276.3870439819</v>
      </c>
      <c r="G934" s="392" t="n">
        <f aca="false">+[1]data1cf!F934</f>
        <v>40034.8378252376</v>
      </c>
      <c r="H934" s="392" t="n">
        <f aca="false">+[1]data1cf!G934</f>
        <v>37276.1632207021</v>
      </c>
      <c r="I934" s="392" t="n">
        <f aca="false">+[1]data1cf!H934</f>
        <v>34967.7812174816</v>
      </c>
      <c r="J934" s="392" t="n">
        <f aca="false">+[1]data1cf!I934</f>
        <v>34159.2569558992</v>
      </c>
      <c r="K934" s="392" t="n">
        <f aca="false">+[1]data1cf!J934</f>
        <v>32933.6305235898</v>
      </c>
      <c r="L934" s="392" t="n">
        <f aca="false">+[1]data1cf!K934</f>
        <v>31827.4030172177</v>
      </c>
      <c r="M934" s="392" t="n">
        <f aca="false">+[1]data1cf!L934</f>
        <v>30857.6349120736</v>
      </c>
      <c r="N934" s="392" t="n">
        <f aca="false">+[1]data1cf!M934</f>
        <v>29987.3054411138</v>
      </c>
      <c r="O934" s="392" t="n">
        <f aca="false">+[1]data1cf!N934</f>
        <v>28778.1909271551</v>
      </c>
      <c r="P934" s="392" t="n">
        <f aca="false">+[1]data1cf!O934</f>
        <v>36697.1602373116</v>
      </c>
      <c r="Q934" s="392" t="n">
        <f aca="false">+[1]data1cf!P934</f>
        <v>44957.1397153309</v>
      </c>
      <c r="R934" s="392" t="n">
        <f aca="false">+[1]data1cf!Q934</f>
        <v>33244.4637107046</v>
      </c>
      <c r="S934" s="392" t="n">
        <f aca="false">+[1]data1cf!R934</f>
        <v>21120.7591748865</v>
      </c>
      <c r="T934" s="392" t="n">
        <f aca="false">+[1]data1cf!S934</f>
        <v>20605.7134142193</v>
      </c>
      <c r="U934" s="392" t="n">
        <f aca="false">+[1]data1cf!T934</f>
        <v>20089.6076190317</v>
      </c>
      <c r="V934" s="392" t="n">
        <f aca="false">+[1]data1cf!U934</f>
        <v>19793.9061929124</v>
      </c>
      <c r="W934" s="392" t="n">
        <f aca="false">+[1]data1cf!V934</f>
        <v>19054.0877669216</v>
      </c>
      <c r="X934" s="392" t="n">
        <f aca="false">+[1]data1cf!W934</f>
        <v>18534.6072172138</v>
      </c>
      <c r="Y934" s="392" t="n">
        <f aca="false">+[1]data1cf!X934</f>
        <v>18013.9335893143</v>
      </c>
      <c r="Z934" s="392" t="n">
        <f aca="false">+[1]data1cf!Y934</f>
        <v>17712.0459266096</v>
      </c>
      <c r="AA934" s="392" t="n">
        <f aca="false">+[1]data1cf!Z934</f>
        <v>16968.8628557868</v>
      </c>
      <c r="AB934" s="392" t="n">
        <f aca="false">+[1]data1cf!AA934</f>
        <v>16444.3909119432</v>
      </c>
      <c r="AC934" s="392" t="n">
        <f aca="false">+[1]data1cf!AB934</f>
        <v>15918.5761480838</v>
      </c>
      <c r="AD934" s="392" t="n">
        <f aca="false">+[1]data1cf!AC934</f>
        <v>15611.4135662694</v>
      </c>
      <c r="AE934" s="392" t="n">
        <f aca="false">+[1]data1cf!AD934</f>
        <v>14862.7558133779</v>
      </c>
      <c r="AF934" s="392" t="n">
        <f aca="false">+[1]data1cf!AE934</f>
        <v>-148.457032418864</v>
      </c>
      <c r="AG934" s="392"/>
      <c r="AH934" s="393" t="n">
        <f aca="false">XNPV(0.1,B934:AF934,$B$1:$AF$1)</f>
        <v>130837.754180952</v>
      </c>
      <c r="AI934" s="393" t="n">
        <f aca="false">SUMPRODUCT(B934:AA934,$B$1010:$AA$1010)</f>
        <v>231538.924806075</v>
      </c>
      <c r="AJ934" s="394" t="n">
        <f aca="false">SUMPRODUCT(B934:AF934,$B$1012:$AF$1012)</f>
        <v>199763.480499519</v>
      </c>
      <c r="AK934" s="395" t="n">
        <f aca="false">XIRR(B934:AF934,$B$1:$AF$1)</f>
        <v>0.190953356823767</v>
      </c>
      <c r="AL934" s="396" t="n">
        <f aca="false">1-EXP(-(1/0.25)*(AI934/ABS($AI$1010)))</f>
        <v>0.972055115168734</v>
      </c>
    </row>
    <row r="935" customFormat="false" ht="12.75" hidden="false" customHeight="false" outlineLevel="0" collapsed="false">
      <c r="A935" s="386"/>
      <c r="B935" s="392" t="n">
        <f aca="false">+[1]data1cf!A935</f>
        <v>-209110.978480239</v>
      </c>
      <c r="C935" s="392" t="n">
        <f aca="false">+[1]data1cf!B935</f>
        <v>17549.1116956652</v>
      </c>
      <c r="D935" s="392" t="n">
        <f aca="false">+[1]data1cf!C935</f>
        <v>57573.5518136681</v>
      </c>
      <c r="E935" s="392" t="n">
        <f aca="false">+[1]data1cf!D935</f>
        <v>57106.1980531069</v>
      </c>
      <c r="F935" s="392" t="n">
        <f aca="false">+[1]data1cf!E935</f>
        <v>41126.4985012269</v>
      </c>
      <c r="G935" s="392" t="n">
        <f aca="false">+[1]data1cf!F935</f>
        <v>38859.2018739162</v>
      </c>
      <c r="H935" s="392" t="n">
        <f aca="false">+[1]data1cf!G935</f>
        <v>36030.7397220877</v>
      </c>
      <c r="I935" s="392" t="n">
        <f aca="false">+[1]data1cf!H935</f>
        <v>33673.5991014982</v>
      </c>
      <c r="J935" s="392" t="n">
        <f aca="false">+[1]data1cf!I935</f>
        <v>32885.8736213838</v>
      </c>
      <c r="K935" s="392" t="n">
        <f aca="false">+[1]data1cf!J935</f>
        <v>31678.410486952</v>
      </c>
      <c r="L935" s="392" t="n">
        <f aca="false">+[1]data1cf!K935</f>
        <v>30586.2371612306</v>
      </c>
      <c r="M935" s="392" t="n">
        <f aca="false">+[1]data1cf!L935</f>
        <v>29637.4314144497</v>
      </c>
      <c r="N935" s="392" t="n">
        <f aca="false">+[1]data1cf!M935</f>
        <v>28783.4730635893</v>
      </c>
      <c r="O935" s="392" t="n">
        <f aca="false">+[1]data1cf!N935</f>
        <v>27591.0000758284</v>
      </c>
      <c r="P935" s="392" t="n">
        <f aca="false">+[1]data1cf!O935</f>
        <v>36003.1234685419</v>
      </c>
      <c r="Q935" s="392" t="n">
        <f aca="false">+[1]data1cf!P935</f>
        <v>44750.91782883</v>
      </c>
      <c r="R935" s="392" t="n">
        <f aca="false">+[1]data1cf!Q935</f>
        <v>32429.2151292384</v>
      </c>
      <c r="S935" s="392" t="n">
        <f aca="false">+[1]data1cf!R935</f>
        <v>19692.0199737443</v>
      </c>
      <c r="T935" s="392" t="n">
        <f aca="false">+[1]data1cf!S935</f>
        <v>19172.5758986429</v>
      </c>
      <c r="U935" s="392" t="n">
        <f aca="false">+[1]data1cf!T935</f>
        <v>18651.4557897637</v>
      </c>
      <c r="V935" s="392" t="n">
        <f aca="false">+[1]data1cf!U935</f>
        <v>18352.9338435646</v>
      </c>
      <c r="W935" s="392" t="n">
        <f aca="false">+[1]data1cf!V935</f>
        <v>17603.9848381875</v>
      </c>
      <c r="X935" s="392" t="n">
        <f aca="false">+[1]data1cf!W935</f>
        <v>17077.5288629198</v>
      </c>
      <c r="Y935" s="392" t="n">
        <f aca="false">+[1]data1cf!X935</f>
        <v>16549.1864968692</v>
      </c>
      <c r="Z935" s="392" t="n">
        <f aca="false">+[1]data1cf!Y935</f>
        <v>16241.6173462762</v>
      </c>
      <c r="AA935" s="392" t="n">
        <f aca="false">+[1]data1cf!Z935</f>
        <v>15486.6145277736</v>
      </c>
      <c r="AB935" s="392" t="n">
        <f aca="false">+[1]data1cf!AA935</f>
        <v>14952.2665970939</v>
      </c>
      <c r="AC935" s="392" t="n">
        <f aca="false">+[1]data1cf!AB935</f>
        <v>14415.7955169689</v>
      </c>
      <c r="AD935" s="392" t="n">
        <f aca="false">+[1]data1cf!AC935</f>
        <v>14099.7639879689</v>
      </c>
      <c r="AE935" s="392" t="n">
        <f aca="false">+[1]data1cf!AD935</f>
        <v>13336.227219615</v>
      </c>
      <c r="AF935" s="392" t="n">
        <f aca="false">+[1]data1cf!AE935</f>
        <v>-2459.81724437181</v>
      </c>
      <c r="AG935" s="392"/>
      <c r="AH935" s="393" t="n">
        <f aca="false">XNPV(0.1,B935:AF935,$B$1:$AF$1)</f>
        <v>108924.90049278</v>
      </c>
      <c r="AI935" s="393" t="n">
        <f aca="false">SUMPRODUCT(B935:AA935,$B$1010:$AA$1010)</f>
        <v>206019.124542001</v>
      </c>
      <c r="AJ935" s="394" t="n">
        <f aca="false">SUMPRODUCT(B935:AF935,$B$1012:$AF$1012)</f>
        <v>174875.048730917</v>
      </c>
      <c r="AK935" s="395" t="n">
        <f aca="false">XIRR(B935:AF935,$B$1:$AF$1)</f>
        <v>0.173149458954183</v>
      </c>
      <c r="AL935" s="396" t="n">
        <f aca="false">1-EXP(-(1/0.25)*(AI935/ABS($AI$1010)))</f>
        <v>0.958547754324801</v>
      </c>
    </row>
    <row r="936" customFormat="false" ht="12.75" hidden="false" customHeight="false" outlineLevel="0" collapsed="false">
      <c r="A936" s="386"/>
      <c r="B936" s="392" t="n">
        <f aca="false">+[1]data1cf!A936</f>
        <v>-176974.276405583</v>
      </c>
      <c r="C936" s="392" t="n">
        <f aca="false">+[1]data1cf!B936</f>
        <v>30096.9943965215</v>
      </c>
      <c r="D936" s="392" t="n">
        <f aca="false">+[1]data1cf!C936</f>
        <v>67462.8211303943</v>
      </c>
      <c r="E936" s="392" t="n">
        <f aca="false">+[1]data1cf!D936</f>
        <v>64267.0151762945</v>
      </c>
      <c r="F936" s="392" t="n">
        <f aca="false">+[1]data1cf!E936</f>
        <v>50372.1528145676</v>
      </c>
      <c r="G936" s="392" t="n">
        <f aca="false">+[1]data1cf!F936</f>
        <v>47992.302859843</v>
      </c>
      <c r="H936" s="392" t="n">
        <f aca="false">+[1]data1cf!G936</f>
        <v>45213.093176441</v>
      </c>
      <c r="I936" s="392" t="n">
        <f aca="false">+[1]data1cf!H936</f>
        <v>42847.5799395884</v>
      </c>
      <c r="J936" s="392" t="n">
        <f aca="false">+[1]data1cf!I936</f>
        <v>41854.9832678552</v>
      </c>
      <c r="K936" s="392" t="n">
        <f aca="false">+[1]data1cf!J936</f>
        <v>40423.4927185441</v>
      </c>
      <c r="L936" s="392" t="n">
        <f aca="false">+[1]data1cf!K936</f>
        <v>39134.779309043</v>
      </c>
      <c r="M936" s="392" t="n">
        <f aca="false">+[1]data1cf!L936</f>
        <v>37969.2155698114</v>
      </c>
      <c r="N936" s="392" t="n">
        <f aca="false">+[1]data1cf!M936</f>
        <v>36925.824417573</v>
      </c>
      <c r="O936" s="392" t="n">
        <f aca="false">+[1]data1cf!N936</f>
        <v>35519.4089175066</v>
      </c>
      <c r="P936" s="392" t="n">
        <f aca="false">+[1]data1cf!O936</f>
        <v>42283.5710896548</v>
      </c>
      <c r="Q936" s="392" t="n">
        <f aca="false">+[1]data1cf!P936</f>
        <v>49449.1704629457</v>
      </c>
      <c r="R936" s="392" t="n">
        <f aca="false">+[1]data1cf!Q936</f>
        <v>38937.6376840022</v>
      </c>
      <c r="S936" s="392" t="n">
        <f aca="false">+[1]data1cf!R936</f>
        <v>28003.2506011289</v>
      </c>
      <c r="T936" s="392" t="n">
        <f aca="false">+[1]data1cf!S936</f>
        <v>27448.595258216</v>
      </c>
      <c r="U936" s="392" t="n">
        <f aca="false">+[1]data1cf!T936</f>
        <v>26895.3141517864</v>
      </c>
      <c r="V936" s="392" t="n">
        <f aca="false">+[1]data1cf!U936</f>
        <v>26569.6726280173</v>
      </c>
      <c r="W936" s="392" t="n">
        <f aca="false">+[1]data1cf!V936</f>
        <v>25793.0407935679</v>
      </c>
      <c r="X936" s="392" t="n">
        <f aca="false">+[1]data1cf!W936</f>
        <v>25244.1347435108</v>
      </c>
      <c r="Y936" s="392" t="n">
        <f aca="false">+[1]data1cf!X936</f>
        <v>24696.7754087227</v>
      </c>
      <c r="Z936" s="392" t="n">
        <f aca="false">+[1]data1cf!Y936</f>
        <v>24375.5397892792</v>
      </c>
      <c r="AA936" s="392" t="n">
        <f aca="false">+[1]data1cf!Z936</f>
        <v>23606.8838828293</v>
      </c>
      <c r="AB936" s="392" t="n">
        <f aca="false">+[1]data1cf!AA936</f>
        <v>23064.4487125326</v>
      </c>
      <c r="AC936" s="392" t="n">
        <f aca="false">+[1]data1cf!AB936</f>
        <v>22523.7543838978</v>
      </c>
      <c r="AD936" s="392" t="n">
        <f aca="false">+[1]data1cf!AC936</f>
        <v>22209.2198646373</v>
      </c>
      <c r="AE936" s="392" t="n">
        <f aca="false">+[1]data1cf!AD936</f>
        <v>21447.7987193702</v>
      </c>
      <c r="AF936" s="392" t="n">
        <f aca="false">+[1]data1cf!AE936</f>
        <v>8003.92341212595</v>
      </c>
      <c r="AG936" s="392"/>
      <c r="AH936" s="393" t="n">
        <f aca="false">XNPV(0.1,B936:AF936,$B$1:$AF$1)</f>
        <v>224314.538553284</v>
      </c>
      <c r="AI936" s="393" t="n">
        <f aca="false">SUMPRODUCT(B936:AA936,$B$1010:$AA$1010)</f>
        <v>346672.939913168</v>
      </c>
      <c r="AJ936" s="394" t="n">
        <f aca="false">SUMPRODUCT(B936:AF936,$B$1012:$AF$1012)</f>
        <v>309820.157588776</v>
      </c>
      <c r="AK936" s="395" t="n">
        <f aca="false">XIRR(B936:AF936,$B$1:$AF$1)</f>
        <v>0.268583701280708</v>
      </c>
      <c r="AL936" s="396" t="n">
        <f aca="false">1-EXP(-(1/0.25)*(AI936/ABS($AI$1010)))</f>
        <v>0.995282438899658</v>
      </c>
    </row>
    <row r="937" customFormat="false" ht="12.75" hidden="false" customHeight="false" outlineLevel="0" collapsed="false">
      <c r="A937" s="386"/>
      <c r="B937" s="392" t="n">
        <f aca="false">+[1]data1cf!A937</f>
        <v>-217002.726584108</v>
      </c>
      <c r="C937" s="392" t="n">
        <f aca="false">+[1]data1cf!B937</f>
        <v>11544.9995127301</v>
      </c>
      <c r="D937" s="392" t="n">
        <f aca="false">+[1]data1cf!C937</f>
        <v>54730.7907936413</v>
      </c>
      <c r="E937" s="392" t="n">
        <f aca="false">+[1]data1cf!D937</f>
        <v>50484.4331273296</v>
      </c>
      <c r="F937" s="392" t="n">
        <f aca="false">+[1]data1cf!E937</f>
        <v>37785.5568128119</v>
      </c>
      <c r="G937" s="392" t="n">
        <f aca="false">+[1]data1cf!F937</f>
        <v>35581.3980826961</v>
      </c>
      <c r="H937" s="392" t="n">
        <f aca="false">+[1]data1cf!G937</f>
        <v>32771.1236316182</v>
      </c>
      <c r="I937" s="392" t="n">
        <f aca="false">+[1]data1cf!H937</f>
        <v>30445.1581009906</v>
      </c>
      <c r="J937" s="392" t="n">
        <f aca="false">+[1]data1cf!I937</f>
        <v>29734.1094334637</v>
      </c>
      <c r="K937" s="392" t="n">
        <f aca="false">+[1]data1cf!J937</f>
        <v>28613.0816852775</v>
      </c>
      <c r="L937" s="392" t="n">
        <f aca="false">+[1]data1cf!K937</f>
        <v>27597.8014331137</v>
      </c>
      <c r="M937" s="392" t="n">
        <f aca="false">+[1]data1cf!L937</f>
        <v>26730.7110182659</v>
      </c>
      <c r="N937" s="392" t="n">
        <f aca="false">+[1]data1cf!M937</f>
        <v>25949.2681959946</v>
      </c>
      <c r="O937" s="392" t="n">
        <f aca="false">+[1]data1cf!N937</f>
        <v>24839.7375966993</v>
      </c>
      <c r="P937" s="392" t="n">
        <f aca="false">+[1]data1cf!O937</f>
        <v>33684.4521197128</v>
      </c>
      <c r="Q937" s="392" t="n">
        <f aca="false">+[1]data1cf!P937</f>
        <v>42839.4673764242</v>
      </c>
      <c r="R937" s="392" t="n">
        <f aca="false">+[1]data1cf!Q937</f>
        <v>30080.6530507921</v>
      </c>
      <c r="S937" s="392" t="n">
        <f aca="false">+[1]data1cf!R937</f>
        <v>16912.0472911141</v>
      </c>
      <c r="T937" s="392" t="n">
        <f aca="false">+[1]data1cf!S937</f>
        <v>16410.288457246</v>
      </c>
      <c r="U937" s="392" t="n">
        <f aca="false">+[1]data1cf!T937</f>
        <v>15905.8851253099</v>
      </c>
      <c r="V937" s="392" t="n">
        <f aca="false">+[1]data1cf!U937</f>
        <v>15620.663757017</v>
      </c>
      <c r="W937" s="392" t="n">
        <f aca="false">+[1]data1cf!V937</f>
        <v>14888.825247418</v>
      </c>
      <c r="X937" s="392" t="n">
        <f aca="false">+[1]data1cf!W937</f>
        <v>14376.0028200317</v>
      </c>
      <c r="Y937" s="392" t="n">
        <f aca="false">+[1]data1cf!X937</f>
        <v>13860.2039867721</v>
      </c>
      <c r="Z937" s="392" t="n">
        <f aca="false">+[1]data1cf!Y937</f>
        <v>13561.7455039586</v>
      </c>
      <c r="AA937" s="392" t="n">
        <f aca="false">+[1]data1cf!Z937</f>
        <v>12819.3172551626</v>
      </c>
      <c r="AB937" s="392" t="n">
        <f aca="false">+[1]data1cf!AA937</f>
        <v>12294.0426558015</v>
      </c>
      <c r="AC937" s="392" t="n">
        <f aca="false">+[1]data1cf!AB937</f>
        <v>11765.4180854078</v>
      </c>
      <c r="AD937" s="392" t="n">
        <f aca="false">+[1]data1cf!AC937</f>
        <v>11453.7535772536</v>
      </c>
      <c r="AE937" s="392" t="n">
        <f aca="false">+[1]data1cf!AD937</f>
        <v>10697.7140200246</v>
      </c>
      <c r="AF937" s="392" t="n">
        <f aca="false">+[1]data1cf!AE937</f>
        <v>-5670.02356902308</v>
      </c>
      <c r="AG937" s="392"/>
      <c r="AH937" s="393" t="n">
        <f aca="false">XNPV(0.1,B937:AF937,$B$1:$AF$1)</f>
        <v>67855.254037189</v>
      </c>
      <c r="AI937" s="393" t="n">
        <f aca="false">SUMPRODUCT(B937:AA937,$B$1010:$AA$1010)</f>
        <v>155671.011168184</v>
      </c>
      <c r="AJ937" s="394" t="n">
        <f aca="false">SUMPRODUCT(B937:AF937,$B$1012:$AF$1012)</f>
        <v>126757.911911765</v>
      </c>
      <c r="AK937" s="395" t="n">
        <f aca="false">XIRR(B937:AF937,$B$1:$AF$1)</f>
        <v>0.144585581209104</v>
      </c>
      <c r="AL937" s="396" t="n">
        <f aca="false">1-EXP(-(1/0.25)*(AI937/ABS($AI$1010)))</f>
        <v>0.909759924550349</v>
      </c>
    </row>
    <row r="938" customFormat="false" ht="12.75" hidden="false" customHeight="false" outlineLevel="0" collapsed="false">
      <c r="A938" s="386"/>
      <c r="B938" s="392" t="n">
        <f aca="false">+[1]data1cf!A938</f>
        <v>-214378.854130111</v>
      </c>
      <c r="C938" s="392" t="n">
        <f aca="false">+[1]data1cf!B938</f>
        <v>9767.40936058702</v>
      </c>
      <c r="D938" s="392" t="n">
        <f aca="false">+[1]data1cf!C938</f>
        <v>52812.6701782522</v>
      </c>
      <c r="E938" s="392" t="n">
        <f aca="false">+[1]data1cf!D938</f>
        <v>50039.1358950674</v>
      </c>
      <c r="F938" s="392" t="n">
        <f aca="false">+[1]data1cf!E938</f>
        <v>36132.2981927412</v>
      </c>
      <c r="G938" s="392" t="n">
        <f aca="false">+[1]data1cf!F938</f>
        <v>33998.8048087734</v>
      </c>
      <c r="H938" s="392" t="n">
        <f aca="false">+[1]data1cf!G938</f>
        <v>31260.6734216605</v>
      </c>
      <c r="I938" s="392" t="n">
        <f aca="false">+[1]data1cf!H938</f>
        <v>28999.5287065585</v>
      </c>
      <c r="J938" s="392" t="n">
        <f aca="false">+[1]data1cf!I938</f>
        <v>28331.0664383396</v>
      </c>
      <c r="K938" s="392" t="n">
        <f aca="false">+[1]data1cf!J938</f>
        <v>27262.4311436729</v>
      </c>
      <c r="L938" s="392" t="n">
        <f aca="false">+[1]data1cf!K938</f>
        <v>26295.5062183072</v>
      </c>
      <c r="M938" s="392" t="n">
        <f aca="false">+[1]data1cf!L938</f>
        <v>25474.7995771856</v>
      </c>
      <c r="N938" s="392" t="n">
        <f aca="false">+[1]data1cf!M938</f>
        <v>24736.3710831272</v>
      </c>
      <c r="O938" s="392" t="n">
        <f aca="false">+[1]data1cf!N938</f>
        <v>23677.7697581992</v>
      </c>
      <c r="P938" s="392" t="n">
        <f aca="false">+[1]data1cf!O938</f>
        <v>32450.7049991612</v>
      </c>
      <c r="Q938" s="392" t="n">
        <f aca="false">+[1]data1cf!P938</f>
        <v>41518.5695269807</v>
      </c>
      <c r="R938" s="392" t="n">
        <f aca="false">+[1]data1cf!Q938</f>
        <v>28924.2158479861</v>
      </c>
      <c r="S938" s="392" t="n">
        <f aca="false">+[1]data1cf!R938</f>
        <v>15928.2275357185</v>
      </c>
      <c r="T938" s="392" t="n">
        <f aca="false">+[1]data1cf!S938</f>
        <v>15443.9262064637</v>
      </c>
      <c r="U938" s="392" t="n">
        <f aca="false">+[1]data1cf!T938</f>
        <v>14956.7358420264</v>
      </c>
      <c r="V938" s="392" t="n">
        <f aca="false">+[1]data1cf!U938</f>
        <v>14684.2391424769</v>
      </c>
      <c r="W938" s="392" t="n">
        <f aca="false">+[1]data1cf!V938</f>
        <v>13973.3387232509</v>
      </c>
      <c r="X938" s="392" t="n">
        <f aca="false">+[1]data1cf!W938</f>
        <v>13476.9507484028</v>
      </c>
      <c r="Y938" s="392" t="n">
        <f aca="false">+[1]data1cf!X938</f>
        <v>12977.3111390045</v>
      </c>
      <c r="Z938" s="392" t="n">
        <f aca="false">+[1]data1cf!Y938</f>
        <v>12690.6820664078</v>
      </c>
      <c r="AA938" s="392" t="n">
        <f aca="false">+[1]data1cf!Z938</f>
        <v>11967.88389394</v>
      </c>
      <c r="AB938" s="392" t="n">
        <f aca="false">+[1]data1cf!AA938</f>
        <v>11457.8922929934</v>
      </c>
      <c r="AC938" s="392" t="n">
        <f aca="false">+[1]data1cf!AB938</f>
        <v>10944.2409487136</v>
      </c>
      <c r="AD938" s="392" t="n">
        <f aca="false">+[1]data1cf!AC938</f>
        <v>10643.3494205924</v>
      </c>
      <c r="AE938" s="392" t="n">
        <f aca="false">+[1]data1cf!AD938</f>
        <v>9905.51656718538</v>
      </c>
      <c r="AF938" s="392" t="n">
        <f aca="false">+[1]data1cf!AE938</f>
        <v>-6256.84548481217</v>
      </c>
      <c r="AG938" s="392"/>
      <c r="AH938" s="393" t="n">
        <f aca="false">XNPV(0.1,B938:AF938,$B$1:$AF$1)</f>
        <v>58023.265703757</v>
      </c>
      <c r="AI938" s="393" t="n">
        <f aca="false">SUMPRODUCT(B938:AA938,$B$1010:$AA$1010)</f>
        <v>142002.530836415</v>
      </c>
      <c r="AJ938" s="394" t="n">
        <f aca="false">SUMPRODUCT(B938:AF938,$B$1012:$AF$1012)</f>
        <v>114182.967469977</v>
      </c>
      <c r="AK938" s="395" t="n">
        <f aca="false">XIRR(B938:AF938,$B$1:$AF$1)</f>
        <v>0.138851548409833</v>
      </c>
      <c r="AL938" s="396" t="n">
        <f aca="false">1-EXP(-(1/0.25)*(AI938/ABS($AI$1010)))</f>
        <v>0.888539965515123</v>
      </c>
    </row>
    <row r="939" customFormat="false" ht="12.75" hidden="false" customHeight="false" outlineLevel="0" collapsed="false">
      <c r="A939" s="386"/>
      <c r="B939" s="392" t="n">
        <f aca="false">+[1]data1cf!A939</f>
        <v>-213679.380286233</v>
      </c>
      <c r="C939" s="392" t="n">
        <f aca="false">+[1]data1cf!B939</f>
        <v>12670.2922442629</v>
      </c>
      <c r="D939" s="392" t="n">
        <f aca="false">+[1]data1cf!C939</f>
        <v>59248.1783844622</v>
      </c>
      <c r="E939" s="392" t="n">
        <f aca="false">+[1]data1cf!D939</f>
        <v>56758.703091299</v>
      </c>
      <c r="F939" s="392" t="n">
        <f aca="false">+[1]data1cf!E939</f>
        <v>41052.3397786088</v>
      </c>
      <c r="G939" s="392" t="n">
        <f aca="false">+[1]data1cf!F939</f>
        <v>38759.9189497053</v>
      </c>
      <c r="H939" s="392" t="n">
        <f aca="false">+[1]data1cf!G939</f>
        <v>35889.3735268133</v>
      </c>
      <c r="I939" s="392" t="n">
        <f aca="false">+[1]data1cf!H939</f>
        <v>33499.6892296404</v>
      </c>
      <c r="J939" s="392" t="n">
        <f aca="false">+[1]data1cf!I939</f>
        <v>32710.5415882083</v>
      </c>
      <c r="K939" s="392" t="n">
        <f aca="false">+[1]data1cf!J939</f>
        <v>31498.5239996178</v>
      </c>
      <c r="L939" s="392" t="n">
        <f aca="false">+[1]data1cf!K939</f>
        <v>30401.1235819066</v>
      </c>
      <c r="M939" s="392" t="n">
        <f aca="false">+[1]data1cf!L939</f>
        <v>29450.1300419661</v>
      </c>
      <c r="N939" s="392" t="n">
        <f aca="false">+[1]data1cf!M939</f>
        <v>28592.9836448505</v>
      </c>
      <c r="O939" s="392" t="n">
        <f aca="false">+[1]data1cf!N939</f>
        <v>27395.7001403363</v>
      </c>
      <c r="P939" s="392" t="n">
        <f aca="false">+[1]data1cf!O939</f>
        <v>36009.7630976743</v>
      </c>
      <c r="Q939" s="392" t="n">
        <f aca="false">+[1]data1cf!P939</f>
        <v>44960.8293794894</v>
      </c>
      <c r="R939" s="392" t="n">
        <f aca="false">+[1]data1cf!Q939</f>
        <v>32373.2190677261</v>
      </c>
      <c r="S939" s="392" t="n">
        <f aca="false">+[1]data1cf!R939</f>
        <v>19366.652638368</v>
      </c>
      <c r="T939" s="392" t="n">
        <f aca="false">+[1]data1cf!S939</f>
        <v>18841.7431164015</v>
      </c>
      <c r="U939" s="392" t="n">
        <f aca="false">+[1]data1cf!T939</f>
        <v>18314.9781373153</v>
      </c>
      <c r="V939" s="392" t="n">
        <f aca="false">+[1]data1cf!U939</f>
        <v>18012.6180472537</v>
      </c>
      <c r="W939" s="392" t="n">
        <f aca="false">+[1]data1cf!V939</f>
        <v>17255.6574830182</v>
      </c>
      <c r="X939" s="392" t="n">
        <f aca="false">+[1]data1cf!W939</f>
        <v>16722.9854205485</v>
      </c>
      <c r="Y939" s="392" t="n">
        <f aca="false">+[1]data1cf!X939</f>
        <v>16188.2250247441</v>
      </c>
      <c r="Z939" s="392" t="n">
        <f aca="false">+[1]data1cf!Y939</f>
        <v>15875.9320116631</v>
      </c>
      <c r="AA939" s="392" t="n">
        <f aca="false">+[1]data1cf!Z939</f>
        <v>15112.1867536307</v>
      </c>
      <c r="AB939" s="392" t="n">
        <f aca="false">+[1]data1cf!AA939</f>
        <v>14570.7778834368</v>
      </c>
      <c r="AC939" s="392" t="n">
        <f aca="false">+[1]data1cf!AB939</f>
        <v>14027.0185756763</v>
      </c>
      <c r="AD939" s="392" t="n">
        <f aca="false">+[1]data1cf!AC939</f>
        <v>13705.2892449711</v>
      </c>
      <c r="AE939" s="392" t="n">
        <f aca="false">+[1]data1cf!AD939</f>
        <v>12932.1644795542</v>
      </c>
      <c r="AF939" s="392" t="n">
        <f aca="false">+[1]data1cf!AE939</f>
        <v>-3205.11670521337</v>
      </c>
      <c r="AG939" s="392"/>
      <c r="AH939" s="393" t="n">
        <f aca="false">XNPV(0.1,B939:AF939,$B$1:$AF$1)</f>
        <v>99801.8757508506</v>
      </c>
      <c r="AI939" s="393" t="n">
        <f aca="false">SUMPRODUCT(B939:AA939,$B$1010:$AA$1010)</f>
        <v>196296.301578343</v>
      </c>
      <c r="AJ939" s="394" t="n">
        <f aca="false">SUMPRODUCT(B939:AF939,$B$1012:$AF$1012)</f>
        <v>165172.125449512</v>
      </c>
      <c r="AK939" s="395" t="n">
        <f aca="false">XIRR(B939:AF939,$B$1:$AF$1)</f>
        <v>0.165242709721449</v>
      </c>
      <c r="AL939" s="396" t="n">
        <f aca="false">1-EXP(-(1/0.25)*(AI939/ABS($AI$1010)))</f>
        <v>0.951828384905809</v>
      </c>
    </row>
    <row r="940" customFormat="false" ht="12.75" hidden="false" customHeight="false" outlineLevel="0" collapsed="false">
      <c r="A940" s="386"/>
      <c r="B940" s="392" t="n">
        <f aca="false">+[1]data1cf!A940</f>
        <v>-186064.573742895</v>
      </c>
      <c r="C940" s="392" t="n">
        <f aca="false">+[1]data1cf!B940</f>
        <v>24589.0497284576</v>
      </c>
      <c r="D940" s="392" t="n">
        <f aca="false">+[1]data1cf!C940</f>
        <v>62273.5898284184</v>
      </c>
      <c r="E940" s="392" t="n">
        <f aca="false">+[1]data1cf!D940</f>
        <v>60334.6319511862</v>
      </c>
      <c r="F940" s="392" t="n">
        <f aca="false">+[1]data1cf!E940</f>
        <v>45749.3601778987</v>
      </c>
      <c r="G940" s="392" t="n">
        <f aca="false">+[1]data1cf!F940</f>
        <v>43467.9182034819</v>
      </c>
      <c r="H940" s="392" t="n">
        <f aca="false">+[1]data1cf!G940</f>
        <v>40731.5661690323</v>
      </c>
      <c r="I940" s="392" t="n">
        <f aca="false">+[1]data1cf!H940</f>
        <v>38423.0286924626</v>
      </c>
      <c r="J940" s="392" t="n">
        <f aca="false">+[1]data1cf!I940</f>
        <v>37537.8290630766</v>
      </c>
      <c r="K940" s="392" t="n">
        <f aca="false">+[1]data1cf!J940</f>
        <v>36228.6327876163</v>
      </c>
      <c r="L940" s="392" t="n">
        <f aca="false">+[1]data1cf!K940</f>
        <v>35049.2020391018</v>
      </c>
      <c r="M940" s="392" t="n">
        <f aca="false">+[1]data1cf!L940</f>
        <v>33998.3724199757</v>
      </c>
      <c r="N940" s="392" t="n">
        <f aca="false">+[1]data1cf!M940</f>
        <v>33057.3172838413</v>
      </c>
      <c r="O940" s="392" t="n">
        <f aca="false">+[1]data1cf!N940</f>
        <v>31768.4372079382</v>
      </c>
      <c r="P940" s="392" t="n">
        <f aca="false">+[1]data1cf!O940</f>
        <v>39051.077052958</v>
      </c>
      <c r="Q940" s="392" t="n">
        <f aca="false">+[1]data1cf!P940</f>
        <v>46699.2605347011</v>
      </c>
      <c r="R940" s="392" t="n">
        <f aca="false">+[1]data1cf!Q940</f>
        <v>35689.5898589202</v>
      </c>
      <c r="S940" s="392" t="n">
        <f aca="false">+[1]data1cf!R940</f>
        <v>24266.4482388175</v>
      </c>
      <c r="T940" s="392" t="n">
        <f aca="false">+[1]data1cf!S940</f>
        <v>23738.7028922183</v>
      </c>
      <c r="U940" s="392" t="n">
        <f aca="false">+[1]data1cf!T940</f>
        <v>23211.0574988793</v>
      </c>
      <c r="V940" s="392" t="n">
        <f aca="false">+[1]data1cf!U940</f>
        <v>22905.5408620575</v>
      </c>
      <c r="W940" s="392" t="n">
        <f aca="false">+[1]data1cf!V940</f>
        <v>22156.078656331</v>
      </c>
      <c r="X940" s="392" t="n">
        <f aca="false">+[1]data1cf!W940</f>
        <v>21628.7514768898</v>
      </c>
      <c r="Y940" s="392" t="n">
        <f aca="false">+[1]data1cf!X940</f>
        <v>21101.5367957236</v>
      </c>
      <c r="Z940" s="392" t="n">
        <f aca="false">+[1]data1cf!Y940</f>
        <v>20794.9586592682</v>
      </c>
      <c r="AA940" s="392" t="n">
        <f aca="false">+[1]data1cf!Z940</f>
        <v>20047.4585292574</v>
      </c>
      <c r="AB940" s="392" t="n">
        <f aca="false">+[1]data1cf!AA940</f>
        <v>19520.6020006367</v>
      </c>
      <c r="AC940" s="392" t="n">
        <f aca="false">+[1]data1cf!AB940</f>
        <v>18993.8720898155</v>
      </c>
      <c r="AD940" s="392" t="n">
        <f aca="false">+[1]data1cf!AC940</f>
        <v>18687.7930724814</v>
      </c>
      <c r="AE940" s="392" t="n">
        <f aca="false">+[1]data1cf!AD940</f>
        <v>17940.8074296638</v>
      </c>
      <c r="AF940" s="392" t="n">
        <f aca="false">+[1]data1cf!AE940</f>
        <v>3842.69989380927</v>
      </c>
      <c r="AG940" s="392"/>
      <c r="AH940" s="393" t="n">
        <f aca="false">XNPV(0.1,B940:AF940,$B$1:$AF$1)</f>
        <v>175081.394573235</v>
      </c>
      <c r="AI940" s="393" t="n">
        <f aca="false">SUMPRODUCT(B940:AA940,$B$1010:$AA$1010)</f>
        <v>285276.74387034</v>
      </c>
      <c r="AJ940" s="394" t="n">
        <f aca="false">SUMPRODUCT(B940:AF940,$B$1012:$AF$1012)</f>
        <v>251369.018659496</v>
      </c>
      <c r="AK940" s="395" t="n">
        <f aca="false">XIRR(B940:AF940,$B$1:$AF$1)</f>
        <v>0.227353790227245</v>
      </c>
      <c r="AL940" s="396" t="n">
        <f aca="false">1-EXP(-(1/0.25)*(AI940/ABS($AI$1010)))</f>
        <v>0.987818382293828</v>
      </c>
    </row>
    <row r="941" customFormat="false" ht="12.75" hidden="false" customHeight="false" outlineLevel="0" collapsed="false">
      <c r="A941" s="386"/>
      <c r="B941" s="392" t="n">
        <f aca="false">+[1]data1cf!A941</f>
        <v>-217493.799112769</v>
      </c>
      <c r="C941" s="392" t="n">
        <f aca="false">+[1]data1cf!B941</f>
        <v>10854.6320375977</v>
      </c>
      <c r="D941" s="392" t="n">
        <f aca="false">+[1]data1cf!C941</f>
        <v>57822.0435810285</v>
      </c>
      <c r="E941" s="392" t="n">
        <f aca="false">+[1]data1cf!D941</f>
        <v>55641.232372277</v>
      </c>
      <c r="F941" s="392" t="n">
        <f aca="false">+[1]data1cf!E941</f>
        <v>40327.6036847406</v>
      </c>
      <c r="G941" s="392" t="n">
        <f aca="false">+[1]data1cf!F941</f>
        <v>38036.1845272084</v>
      </c>
      <c r="H941" s="392" t="n">
        <f aca="false">+[1]data1cf!G941</f>
        <v>35149.2512153011</v>
      </c>
      <c r="I941" s="392" t="n">
        <f aca="false">+[1]data1cf!H941</f>
        <v>32750.4237884048</v>
      </c>
      <c r="J941" s="392" t="n">
        <f aca="false">+[1]data1cf!I941</f>
        <v>31976.4141718137</v>
      </c>
      <c r="K941" s="392" t="n">
        <f aca="false">+[1]data1cf!J941</f>
        <v>30780.0487871621</v>
      </c>
      <c r="L941" s="392" t="n">
        <f aca="false">+[1]data1cf!K941</f>
        <v>29696.0100593727</v>
      </c>
      <c r="M941" s="392" t="n">
        <f aca="false">+[1]data1cf!L941</f>
        <v>28760.8275913414</v>
      </c>
      <c r="N941" s="392" t="n">
        <f aca="false">+[1]data1cf!M941</f>
        <v>27917.1156237941</v>
      </c>
      <c r="O941" s="392" t="n">
        <f aca="false">+[1]data1cf!N941</f>
        <v>26734.641162628</v>
      </c>
      <c r="P941" s="392" t="n">
        <f aca="false">+[1]data1cf!O941</f>
        <v>35534.5923789583</v>
      </c>
      <c r="Q941" s="392" t="n">
        <f aca="false">+[1]data1cf!P941</f>
        <v>44666.9506052202</v>
      </c>
      <c r="R941" s="392" t="n">
        <f aca="false">+[1]data1cf!Q941</f>
        <v>31861.9058436473</v>
      </c>
      <c r="S941" s="392" t="n">
        <f aca="false">+[1]data1cf!R941</f>
        <v>18637.4234741376</v>
      </c>
      <c r="T941" s="392" t="n">
        <f aca="false">+[1]data1cf!S941</f>
        <v>18113.5468321007</v>
      </c>
      <c r="U941" s="392" t="n">
        <f aca="false">+[1]data1cf!T941</f>
        <v>17587.5290683094</v>
      </c>
      <c r="V941" s="392" t="n">
        <f aca="false">+[1]data1cf!U941</f>
        <v>17286.0760789186</v>
      </c>
      <c r="W941" s="392" t="n">
        <f aca="false">+[1]data1cf!V941</f>
        <v>16528.8113138432</v>
      </c>
      <c r="X941" s="392" t="n">
        <f aca="false">+[1]data1cf!W941</f>
        <v>15995.977017024</v>
      </c>
      <c r="Y941" s="392" t="n">
        <f aca="false">+[1]data1cf!X941</f>
        <v>15460.7328688068</v>
      </c>
      <c r="Z941" s="392" t="n">
        <f aca="false">+[1]data1cf!Y941</f>
        <v>15148.0586823303</v>
      </c>
      <c r="AA941" s="392" t="n">
        <f aca="false">+[1]data1cf!Z941</f>
        <v>14382.7236671446</v>
      </c>
      <c r="AB941" s="392" t="n">
        <f aca="false">+[1]data1cf!AA941</f>
        <v>13839.8074509508</v>
      </c>
      <c r="AC941" s="392" t="n">
        <f aca="false">+[1]data1cf!AB941</f>
        <v>13294.1789257779</v>
      </c>
      <c r="AD941" s="392" t="n">
        <f aca="false">+[1]data1cf!AC941</f>
        <v>12970.6236898851</v>
      </c>
      <c r="AE941" s="392" t="n">
        <f aca="false">+[1]data1cf!AD941</f>
        <v>12194.4570303388</v>
      </c>
      <c r="AF941" s="392" t="n">
        <f aca="false">+[1]data1cf!AE941</f>
        <v>-4224.07387452864</v>
      </c>
      <c r="AG941" s="392"/>
      <c r="AH941" s="393" t="n">
        <f aca="false">XNPV(0.1,B941:AF941,$B$1:$AF$1)</f>
        <v>87516.839995214</v>
      </c>
      <c r="AI941" s="393" t="n">
        <f aca="false">SUMPRODUCT(B941:AA941,$B$1010:$AA$1010)</f>
        <v>181802.027768892</v>
      </c>
      <c r="AJ941" s="394" t="n">
        <f aca="false">SUMPRODUCT(B941:AF941,$B$1012:$AF$1012)</f>
        <v>151150.262931998</v>
      </c>
      <c r="AK941" s="395" t="n">
        <f aca="false">XIRR(B941:AF941,$B$1:$AF$1)</f>
        <v>0.156383961472931</v>
      </c>
      <c r="AL941" s="396" t="n">
        <f aca="false">1-EXP(-(1/0.25)*(AI941/ABS($AI$1010)))</f>
        <v>0.939736790157101</v>
      </c>
    </row>
    <row r="942" customFormat="false" ht="12.75" hidden="false" customHeight="false" outlineLevel="0" collapsed="false">
      <c r="A942" s="386"/>
      <c r="B942" s="392" t="n">
        <f aca="false">+[1]data1cf!A942</f>
        <v>-217302.089706656</v>
      </c>
      <c r="C942" s="392" t="n">
        <f aca="false">+[1]data1cf!B942</f>
        <v>12154.813646738</v>
      </c>
      <c r="D942" s="392" t="n">
        <f aca="false">+[1]data1cf!C942</f>
        <v>59605.4661537503</v>
      </c>
      <c r="E942" s="392" t="n">
        <f aca="false">+[1]data1cf!D942</f>
        <v>55220.7298878687</v>
      </c>
      <c r="F942" s="392" t="n">
        <f aca="false">+[1]data1cf!E942</f>
        <v>40120.7410118499</v>
      </c>
      <c r="G942" s="392" t="n">
        <f aca="false">+[1]data1cf!F942</f>
        <v>37837.3390256451</v>
      </c>
      <c r="H942" s="392" t="n">
        <f aca="false">+[1]data1cf!G942</f>
        <v>34958.1114914204</v>
      </c>
      <c r="I942" s="392" t="n">
        <f aca="false">+[1]data1cf!H942</f>
        <v>32566.3613067509</v>
      </c>
      <c r="J942" s="392" t="n">
        <f aca="false">+[1]data1cf!I942</f>
        <v>31797.5831389556</v>
      </c>
      <c r="K942" s="392" t="n">
        <f aca="false">+[1]data1cf!J942</f>
        <v>30607.5720489633</v>
      </c>
      <c r="L942" s="392" t="n">
        <f aca="false">+[1]data1cf!K942</f>
        <v>29529.368144846</v>
      </c>
      <c r="M942" s="392" t="n">
        <f aca="false">+[1]data1cf!L942</f>
        <v>28599.8649854711</v>
      </c>
      <c r="N942" s="392" t="n">
        <f aca="false">+[1]data1cf!M942</f>
        <v>27761.3859756</v>
      </c>
      <c r="O942" s="392" t="n">
        <f aca="false">+[1]data1cf!N942</f>
        <v>26585.0771788936</v>
      </c>
      <c r="P942" s="392" t="n">
        <f aca="false">+[1]data1cf!O942</f>
        <v>35382.0274974312</v>
      </c>
      <c r="Q942" s="392" t="n">
        <f aca="false">+[1]data1cf!P942</f>
        <v>44509.5204233676</v>
      </c>
      <c r="R942" s="392" t="n">
        <f aca="false">+[1]data1cf!Q942</f>
        <v>31717.0873758367</v>
      </c>
      <c r="S942" s="392" t="n">
        <f aca="false">+[1]data1cf!R942</f>
        <v>18506.1257017487</v>
      </c>
      <c r="T942" s="392" t="n">
        <f aca="false">+[1]data1cf!S942</f>
        <v>17984.2512706548</v>
      </c>
      <c r="U942" s="392" t="n">
        <f aca="false">+[1]data1cf!T942</f>
        <v>17460.2002098214</v>
      </c>
      <c r="V942" s="392" t="n">
        <f aca="false">+[1]data1cf!U942</f>
        <v>17160.2108636744</v>
      </c>
      <c r="W942" s="392" t="n">
        <f aca="false">+[1]data1cf!V942</f>
        <v>16405.3050443998</v>
      </c>
      <c r="X942" s="392" t="n">
        <f aca="false">+[1]data1cf!W942</f>
        <v>15874.3244063581</v>
      </c>
      <c r="Y942" s="392" t="n">
        <f aca="false">+[1]data1cf!X942</f>
        <v>15340.8939523682</v>
      </c>
      <c r="Z942" s="392" t="n">
        <f aca="false">+[1]data1cf!Y942</f>
        <v>15029.5467423836</v>
      </c>
      <c r="AA942" s="392" t="n">
        <f aca="false">+[1]data1cf!Z942</f>
        <v>14266.3874137961</v>
      </c>
      <c r="AB942" s="392" t="n">
        <f aca="false">+[1]data1cf!AA942</f>
        <v>13725.1576596087</v>
      </c>
      <c r="AC942" s="392" t="n">
        <f aca="false">+[1]data1cf!AB942</f>
        <v>13181.170615989</v>
      </c>
      <c r="AD942" s="392" t="n">
        <f aca="false">+[1]data1cf!AC942</f>
        <v>12858.7831624576</v>
      </c>
      <c r="AE942" s="392" t="n">
        <f aca="false">+[1]data1cf!AD942</f>
        <v>12084.5913041596</v>
      </c>
      <c r="AF942" s="392" t="n">
        <f aca="false">+[1]data1cf!AE942</f>
        <v>-4318.457798338</v>
      </c>
      <c r="AG942" s="392"/>
      <c r="AH942" s="393" t="n">
        <f aca="false">XNPV(0.1,B942:AF942,$B$1:$AF$1)</f>
        <v>88907.4831241836</v>
      </c>
      <c r="AI942" s="393" t="n">
        <f aca="false">SUMPRODUCT(B942:AA942,$B$1010:$AA$1010)</f>
        <v>182877.379980914</v>
      </c>
      <c r="AJ942" s="394" t="n">
        <f aca="false">SUMPRODUCT(B942:AF942,$B$1012:$AF$1012)</f>
        <v>152310.873978408</v>
      </c>
      <c r="AK942" s="395" t="n">
        <f aca="false">XIRR(B942:AF942,$B$1:$AF$1)</f>
        <v>0.157859373022457</v>
      </c>
      <c r="AL942" s="396" t="n">
        <f aca="false">1-EXP(-(1/0.25)*(AI942/ABS($AI$1010)))</f>
        <v>0.940729810643824</v>
      </c>
    </row>
    <row r="943" customFormat="false" ht="12.75" hidden="false" customHeight="false" outlineLevel="0" collapsed="false">
      <c r="A943" s="386"/>
      <c r="B943" s="392" t="n">
        <f aca="false">+[1]data1cf!A943</f>
        <v>-195516.510788011</v>
      </c>
      <c r="C943" s="392" t="n">
        <f aca="false">+[1]data1cf!B943</f>
        <v>21579.1626819335</v>
      </c>
      <c r="D943" s="392" t="n">
        <f aca="false">+[1]data1cf!C943</f>
        <v>60497.2305368753</v>
      </c>
      <c r="E943" s="392" t="n">
        <f aca="false">+[1]data1cf!D943</f>
        <v>60841.1253436052</v>
      </c>
      <c r="F943" s="392" t="n">
        <f aca="false">+[1]data1cf!E943</f>
        <v>44745.7365688202</v>
      </c>
      <c r="G943" s="392" t="n">
        <f aca="false">+[1]data1cf!F943</f>
        <v>42440.5057943493</v>
      </c>
      <c r="H943" s="392" t="n">
        <f aca="false">+[1]data1cf!G943</f>
        <v>39641.1345490883</v>
      </c>
      <c r="I943" s="392" t="n">
        <f aca="false">+[1]data1cf!H943</f>
        <v>37288.3910612748</v>
      </c>
      <c r="J943" s="392" t="n">
        <f aca="false">+[1]data1cf!I943</f>
        <v>36421.1895759159</v>
      </c>
      <c r="K943" s="392" t="n">
        <f aca="false">+[1]data1cf!J943</f>
        <v>35127.5249897078</v>
      </c>
      <c r="L943" s="392" t="n">
        <f aca="false">+[1]data1cf!K943</f>
        <v>33960.0166193512</v>
      </c>
      <c r="M943" s="392" t="n">
        <f aca="false">+[1]data1cf!L943</f>
        <v>32927.2843662721</v>
      </c>
      <c r="N943" s="392" t="n">
        <f aca="false">+[1]data1cf!M943</f>
        <v>32000.2798529527</v>
      </c>
      <c r="O943" s="392" t="n">
        <f aca="false">+[1]data1cf!N943</f>
        <v>30725.5944026066</v>
      </c>
      <c r="P943" s="392" t="n">
        <f aca="false">+[1]data1cf!O943</f>
        <v>38448.2050190058</v>
      </c>
      <c r="Q943" s="392" t="n">
        <f aca="false">+[1]data1cf!P943</f>
        <v>46531.7932856585</v>
      </c>
      <c r="R943" s="392" t="n">
        <f aca="false">+[1]data1cf!Q943</f>
        <v>34977.8484437293</v>
      </c>
      <c r="S943" s="392" t="n">
        <f aca="false">+[1]data1cf!R943</f>
        <v>23006.3583622306</v>
      </c>
      <c r="T943" s="392" t="n">
        <f aca="false">+[1]data1cf!S943</f>
        <v>22474.4834365679</v>
      </c>
      <c r="U943" s="392" t="n">
        <f aca="false">+[1]data1cf!T943</f>
        <v>21942.1629818119</v>
      </c>
      <c r="V943" s="392" t="n">
        <f aca="false">+[1]data1cf!U943</f>
        <v>21633.9794576441</v>
      </c>
      <c r="W943" s="392" t="n">
        <f aca="false">+[1]data1cf!V943</f>
        <v>20876.1316205523</v>
      </c>
      <c r="X943" s="392" t="n">
        <f aca="false">+[1]data1cf!W943</f>
        <v>20342.3927673454</v>
      </c>
      <c r="Y943" s="392" t="n">
        <f aca="false">+[1]data1cf!X943</f>
        <v>19808.1524672189</v>
      </c>
      <c r="Z943" s="392" t="n">
        <f aca="false">+[1]data1cf!Y943</f>
        <v>19496.3710468467</v>
      </c>
      <c r="AA943" s="392" t="n">
        <f aca="false">+[1]data1cf!Z943</f>
        <v>18738.1069012742</v>
      </c>
      <c r="AB943" s="392" t="n">
        <f aca="false">+[1]data1cf!AA943</f>
        <v>18202.2701811951</v>
      </c>
      <c r="AC943" s="392" t="n">
        <f aca="false">+[1]data1cf!AB943</f>
        <v>17665.8690781902</v>
      </c>
      <c r="AD943" s="392" t="n">
        <f aca="false">+[1]data1cf!AC943</f>
        <v>17351.7616500498</v>
      </c>
      <c r="AE943" s="392" t="n">
        <f aca="false">+[1]data1cf!AD943</f>
        <v>16591.3054895072</v>
      </c>
      <c r="AF943" s="392" t="n">
        <f aca="false">+[1]data1cf!AE943</f>
        <v>1791.89086442979</v>
      </c>
      <c r="AG943" s="392"/>
      <c r="AH943" s="393" t="n">
        <f aca="false">XNPV(0.1,B943:AF943,$B$1:$AF$1)</f>
        <v>154406.561261315</v>
      </c>
      <c r="AI943" s="393" t="n">
        <f aca="false">SUMPRODUCT(B943:AA943,$B$1010:$AA$1010)</f>
        <v>261449.917688924</v>
      </c>
      <c r="AJ943" s="394" t="n">
        <f aca="false">SUMPRODUCT(B943:AF943,$B$1012:$AF$1012)</f>
        <v>228085.504998662</v>
      </c>
      <c r="AK943" s="395" t="n">
        <f aca="false">XIRR(B943:AF943,$B$1:$AF$1)</f>
        <v>0.207645432608207</v>
      </c>
      <c r="AL943" s="396" t="n">
        <f aca="false">1-EXP(-(1/0.25)*(AI943/ABS($AI$1010)))</f>
        <v>0.982396852562489</v>
      </c>
    </row>
    <row r="944" customFormat="false" ht="12.75" hidden="false" customHeight="false" outlineLevel="0" collapsed="false">
      <c r="A944" s="386"/>
      <c r="B944" s="392" t="n">
        <f aca="false">+[1]data1cf!A944</f>
        <v>-199865.052340639</v>
      </c>
      <c r="C944" s="392" t="n">
        <f aca="false">+[1]data1cf!B944</f>
        <v>15524.7634226088</v>
      </c>
      <c r="D944" s="392" t="n">
        <f aca="false">+[1]data1cf!C944</f>
        <v>55566.0939135641</v>
      </c>
      <c r="E944" s="392" t="n">
        <f aca="false">+[1]data1cf!D944</f>
        <v>52869.1782146385</v>
      </c>
      <c r="F944" s="392" t="n">
        <f aca="false">+[1]data1cf!E944</f>
        <v>38891.9484624248</v>
      </c>
      <c r="G944" s="392" t="n">
        <f aca="false">+[1]data1cf!F944</f>
        <v>36754.5760485917</v>
      </c>
      <c r="H944" s="392" t="n">
        <f aca="false">+[1]data1cf!G944</f>
        <v>34078.7425722703</v>
      </c>
      <c r="I944" s="392" t="n">
        <f aca="false">+[1]data1cf!H944</f>
        <v>31852.3317948061</v>
      </c>
      <c r="J944" s="392" t="n">
        <f aca="false">+[1]data1cf!I944</f>
        <v>31126.2193122725</v>
      </c>
      <c r="K944" s="392" t="n">
        <f aca="false">+[1]data1cf!J944</f>
        <v>29997.9677226519</v>
      </c>
      <c r="L944" s="392" t="n">
        <f aca="false">+[1]data1cf!K944</f>
        <v>28980.1471952509</v>
      </c>
      <c r="M944" s="392" t="n">
        <f aca="false">+[1]data1cf!L944</f>
        <v>28099.2253652752</v>
      </c>
      <c r="N944" s="392" t="n">
        <f aca="false">+[1]data1cf!M944</f>
        <v>27309.6295149955</v>
      </c>
      <c r="O944" s="392" t="n">
        <f aca="false">+[1]data1cf!N944</f>
        <v>26194.6220456407</v>
      </c>
      <c r="P944" s="392" t="n">
        <f aca="false">+[1]data1cf!O944</f>
        <v>34260.2022682382</v>
      </c>
      <c r="Q944" s="392" t="n">
        <f aca="false">+[1]data1cf!P944</f>
        <v>42638.2182605247</v>
      </c>
      <c r="R944" s="392" t="n">
        <f aca="false">+[1]data1cf!Q944</f>
        <v>30871.1850118504</v>
      </c>
      <c r="S944" s="392" t="n">
        <f aca="false">+[1]data1cf!R944</f>
        <v>18704.341769517</v>
      </c>
      <c r="T944" s="392" t="n">
        <f aca="false">+[1]data1cf!S944</f>
        <v>18216.0931147642</v>
      </c>
      <c r="U944" s="392" t="n">
        <f aca="false">+[1]data1cf!T944</f>
        <v>17726.0427925027</v>
      </c>
      <c r="V944" s="392" t="n">
        <f aca="false">+[1]data1cf!U944</f>
        <v>17450.0819271231</v>
      </c>
      <c r="W944" s="392" t="n">
        <f aca="false">+[1]data1cf!V944</f>
        <v>16740.3193238523</v>
      </c>
      <c r="X944" s="392" t="n">
        <f aca="false">+[1]data1cf!W944</f>
        <v>16244.5331642655</v>
      </c>
      <c r="Y944" s="392" t="n">
        <f aca="false">+[1]data1cf!X944</f>
        <v>15746.7192120251</v>
      </c>
      <c r="Z944" s="392" t="n">
        <f aca="false">+[1]data1cf!Y944</f>
        <v>15461.5295254016</v>
      </c>
      <c r="AA944" s="392" t="n">
        <f aca="false">+[1]data1cf!Z944</f>
        <v>14744.7627694516</v>
      </c>
      <c r="AB944" s="392" t="n">
        <f aca="false">+[1]data1cf!AA944</f>
        <v>14240.4930817688</v>
      </c>
      <c r="AC944" s="392" t="n">
        <f aca="false">+[1]data1cf!AB944</f>
        <v>13733.9410955895</v>
      </c>
      <c r="AD944" s="392" t="n">
        <f aca="false">+[1]data1cf!AC944</f>
        <v>13439.9880793332</v>
      </c>
      <c r="AE944" s="392" t="n">
        <f aca="false">+[1]data1cf!AD944</f>
        <v>12713.7142978532</v>
      </c>
      <c r="AF944" s="392" t="n">
        <f aca="false">+[1]data1cf!AE944</f>
        <v>-2378.5084258334</v>
      </c>
      <c r="AG944" s="392"/>
      <c r="AH944" s="393" t="n">
        <f aca="false">XNPV(0.1,B944:AF944,$B$1:$AF$1)</f>
        <v>100456.136302351</v>
      </c>
      <c r="AI944" s="393" t="n">
        <f aca="false">SUMPRODUCT(B944:AA944,$B$1010:$AA$1010)</f>
        <v>192459.403131184</v>
      </c>
      <c r="AJ944" s="394" t="n">
        <f aca="false">SUMPRODUCT(B944:AF944,$B$1012:$AF$1012)</f>
        <v>162955.029752842</v>
      </c>
      <c r="AK944" s="395" t="n">
        <f aca="false">XIRR(B944:AF944,$B$1:$AF$1)</f>
        <v>0.170336034392492</v>
      </c>
      <c r="AL944" s="396" t="n">
        <f aca="false">1-EXP(-(1/0.25)*(AI944/ABS($AI$1010)))</f>
        <v>0.948886222183859</v>
      </c>
    </row>
    <row r="945" customFormat="false" ht="12.75" hidden="false" customHeight="false" outlineLevel="0" collapsed="false">
      <c r="A945" s="386"/>
      <c r="B945" s="392" t="n">
        <f aca="false">+[1]data1cf!A945</f>
        <v>-179783.582169818</v>
      </c>
      <c r="C945" s="392" t="n">
        <f aca="false">+[1]data1cf!B945</f>
        <v>33191.3094157546</v>
      </c>
      <c r="D945" s="392" t="n">
        <f aca="false">+[1]data1cf!C945</f>
        <v>67705.3315612841</v>
      </c>
      <c r="E945" s="392" t="n">
        <f aca="false">+[1]data1cf!D945</f>
        <v>64170.2066619602</v>
      </c>
      <c r="F945" s="392" t="n">
        <f aca="false">+[1]data1cf!E945</f>
        <v>49995.99373044</v>
      </c>
      <c r="G945" s="392" t="n">
        <f aca="false">+[1]data1cf!F945</f>
        <v>47611.6552033138</v>
      </c>
      <c r="H945" s="392" t="n">
        <f aca="false">+[1]data1cf!G945</f>
        <v>44815.9175106851</v>
      </c>
      <c r="I945" s="392" t="n">
        <f aca="false">+[1]data1cf!H945</f>
        <v>42439.3833005082</v>
      </c>
      <c r="J945" s="392" t="n">
        <f aca="false">+[1]data1cf!I945</f>
        <v>41454.0538135788</v>
      </c>
      <c r="K945" s="392" t="n">
        <f aca="false">+[1]data1cf!J945</f>
        <v>40029.4649966677</v>
      </c>
      <c r="L945" s="392" t="n">
        <f aca="false">+[1]data1cf!K945</f>
        <v>38746.3774646757</v>
      </c>
      <c r="M945" s="392" t="n">
        <f aca="false">+[1]data1cf!L945</f>
        <v>37588.264560614</v>
      </c>
      <c r="N945" s="392" t="n">
        <f aca="false">+[1]data1cf!M945</f>
        <v>36550.9403910706</v>
      </c>
      <c r="O945" s="392" t="n">
        <f aca="false">+[1]data1cf!N945</f>
        <v>35150.955289507</v>
      </c>
      <c r="P945" s="392" t="n">
        <f aca="false">+[1]data1cf!O945</f>
        <v>42047.9152236225</v>
      </c>
      <c r="Q945" s="392" t="n">
        <f aca="false">+[1]data1cf!P945</f>
        <v>49344.2846384708</v>
      </c>
      <c r="R945" s="392" t="n">
        <f aca="false">+[1]data1cf!Q945</f>
        <v>38671.5214683206</v>
      </c>
      <c r="S945" s="392" t="n">
        <f aca="false">+[1]data1cf!R945</f>
        <v>27574.9761985205</v>
      </c>
      <c r="T945" s="392" t="n">
        <f aca="false">+[1]data1cf!S945</f>
        <v>27019.7508656155</v>
      </c>
      <c r="U945" s="392" t="n">
        <f aca="false">+[1]data1cf!T945</f>
        <v>26465.7216819343</v>
      </c>
      <c r="V945" s="392" t="n">
        <f aca="false">+[1]data1cf!U945</f>
        <v>26139.7705225308</v>
      </c>
      <c r="W945" s="392" t="n">
        <f aca="false">+[1]data1cf!V945</f>
        <v>25361.3963766844</v>
      </c>
      <c r="X945" s="392" t="n">
        <f aca="false">+[1]data1cf!W945</f>
        <v>24811.1752859681</v>
      </c>
      <c r="Y945" s="392" t="n">
        <f aca="false">+[1]data1cf!X945</f>
        <v>24262.3004717412</v>
      </c>
      <c r="Z945" s="392" t="n">
        <f aca="false">+[1]data1cf!Y945</f>
        <v>23939.9368877146</v>
      </c>
      <c r="AA945" s="392" t="n">
        <f aca="false">+[1]data1cf!Z945</f>
        <v>23168.7524375833</v>
      </c>
      <c r="AB945" s="392" t="n">
        <f aca="false">+[1]data1cf!AA945</f>
        <v>22624.1636655377</v>
      </c>
      <c r="AC945" s="392" t="n">
        <f aca="false">+[1]data1cf!AB945</f>
        <v>22081.0901395417</v>
      </c>
      <c r="AD945" s="392" t="n">
        <f aca="false">+[1]data1cf!AC945</f>
        <v>21764.51378398</v>
      </c>
      <c r="AE945" s="392" t="n">
        <f aca="false">+[1]data1cf!AD945</f>
        <v>20999.6720189457</v>
      </c>
      <c r="AF945" s="392" t="n">
        <f aca="false">+[1]data1cf!AE945</f>
        <v>7347.78505607652</v>
      </c>
      <c r="AG945" s="392"/>
      <c r="AH945" s="393" t="n">
        <f aca="false">XNPV(0.1,B945:AF945,$B$1:$AF$1)</f>
        <v>221804.330524511</v>
      </c>
      <c r="AI945" s="393" t="n">
        <f aca="false">SUMPRODUCT(B945:AA945,$B$1010:$AA$1010)</f>
        <v>343242.507608271</v>
      </c>
      <c r="AJ945" s="394" t="n">
        <f aca="false">SUMPRODUCT(B945:AF945,$B$1012:$AF$1012)</f>
        <v>306542.951500976</v>
      </c>
      <c r="AK945" s="395" t="n">
        <f aca="false">XIRR(B945:AF945,$B$1:$AF$1)</f>
        <v>0.267020878680003</v>
      </c>
      <c r="AL945" s="396" t="n">
        <f aca="false">1-EXP(-(1/0.25)*(AI945/ABS($AI$1010)))</f>
        <v>0.995025644796645</v>
      </c>
    </row>
    <row r="946" customFormat="false" ht="12.75" hidden="false" customHeight="false" outlineLevel="0" collapsed="false">
      <c r="A946" s="386"/>
      <c r="B946" s="392" t="n">
        <f aca="false">+[1]data1cf!A946</f>
        <v>-196487.744731165</v>
      </c>
      <c r="C946" s="392" t="n">
        <f aca="false">+[1]data1cf!B946</f>
        <v>16537.0288027903</v>
      </c>
      <c r="D946" s="392" t="n">
        <f aca="false">+[1]data1cf!C946</f>
        <v>57329.6955256998</v>
      </c>
      <c r="E946" s="392" t="n">
        <f aca="false">+[1]data1cf!D946</f>
        <v>57144.9308946623</v>
      </c>
      <c r="F946" s="392" t="n">
        <f aca="false">+[1]data1cf!E946</f>
        <v>41092.6422998646</v>
      </c>
      <c r="G946" s="392" t="n">
        <f aca="false">+[1]data1cf!F946</f>
        <v>38902.6855868839</v>
      </c>
      <c r="H946" s="392" t="n">
        <f aca="false">+[1]data1cf!G946</f>
        <v>36197.2606415826</v>
      </c>
      <c r="I946" s="392" t="n">
        <f aca="false">+[1]data1cf!H946</f>
        <v>33936.5382745793</v>
      </c>
      <c r="J946" s="392" t="n">
        <f aca="false">+[1]data1cf!I946</f>
        <v>33158.623435976</v>
      </c>
      <c r="K946" s="392" t="n">
        <f aca="false">+[1]data1cf!J946</f>
        <v>31970.7533289493</v>
      </c>
      <c r="L946" s="392" t="n">
        <f aca="false">+[1]data1cf!K946</f>
        <v>30899.4088337237</v>
      </c>
      <c r="M946" s="392" t="n">
        <f aca="false">+[1]data1cf!L946</f>
        <v>29963.0020335322</v>
      </c>
      <c r="N946" s="392" t="n">
        <f aca="false">+[1]data1cf!M946</f>
        <v>29123.6511999879</v>
      </c>
      <c r="O946" s="392" t="n">
        <f aca="false">+[1]data1cf!N946</f>
        <v>27951.2520657524</v>
      </c>
      <c r="P946" s="392" t="n">
        <f aca="false">+[1]data1cf!O946</f>
        <v>35811.6076534201</v>
      </c>
      <c r="Q946" s="392" t="n">
        <f aca="false">+[1]data1cf!P946</f>
        <v>44001.8961991409</v>
      </c>
      <c r="R946" s="392" t="n">
        <f aca="false">+[1]data1cf!Q946</f>
        <v>32416.5916544015</v>
      </c>
      <c r="S946" s="392" t="n">
        <f aca="false">+[1]data1cf!R946</f>
        <v>20426.2336609354</v>
      </c>
      <c r="T946" s="392" t="n">
        <f aca="false">+[1]data1cf!S946</f>
        <v>19923.9074720769</v>
      </c>
      <c r="U946" s="392" t="n">
        <f aca="false">+[1]data1cf!T946</f>
        <v>19420.3520860733</v>
      </c>
      <c r="V946" s="392" t="n">
        <f aca="false">+[1]data1cf!U946</f>
        <v>19133.9167553502</v>
      </c>
      <c r="W946" s="392" t="n">
        <f aca="false">+[1]data1cf!V946</f>
        <v>18409.4051126969</v>
      </c>
      <c r="X946" s="392" t="n">
        <f aca="false">+[1]data1cf!W946</f>
        <v>17901.9364214744</v>
      </c>
      <c r="Y946" s="392" t="n">
        <f aca="false">+[1]data1cf!X946</f>
        <v>17393.0842580362</v>
      </c>
      <c r="Z946" s="392" t="n">
        <f aca="false">+[1]data1cf!Y946</f>
        <v>17099.8514333978</v>
      </c>
      <c r="AA946" s="392" t="n">
        <f aca="false">+[1]data1cf!Z946</f>
        <v>16371.0622527212</v>
      </c>
      <c r="AB946" s="392" t="n">
        <f aca="false">+[1]data1cf!AA946</f>
        <v>15857.8056297828</v>
      </c>
      <c r="AC946" s="392" t="n">
        <f aca="false">+[1]data1cf!AB946</f>
        <v>15342.9918966772</v>
      </c>
      <c r="AD946" s="392" t="n">
        <f aca="false">+[1]data1cf!AC946</f>
        <v>15043.760345521</v>
      </c>
      <c r="AE946" s="392" t="n">
        <f aca="false">+[1]data1cf!AD946</f>
        <v>14308.5048453445</v>
      </c>
      <c r="AF946" s="392" t="n">
        <f aca="false">+[1]data1cf!AE946</f>
        <v>-543.32589122597</v>
      </c>
      <c r="AG946" s="392"/>
      <c r="AH946" s="393" t="n">
        <f aca="false">XNPV(0.1,B946:AF946,$B$1:$AF$1)</f>
        <v>122530.966484628</v>
      </c>
      <c r="AI946" s="393" t="n">
        <f aca="false">SUMPRODUCT(B946:AA946,$B$1010:$AA$1010)</f>
        <v>220381.708866736</v>
      </c>
      <c r="AJ946" s="394" t="n">
        <f aca="false">SUMPRODUCT(B946:AF946,$B$1012:$AF$1012)</f>
        <v>189424.618674576</v>
      </c>
      <c r="AK946" s="395" t="n">
        <f aca="false">XIRR(B946:AF946,$B$1:$AF$1)</f>
        <v>0.185921304259546</v>
      </c>
      <c r="AL946" s="396" t="n">
        <f aca="false">1-EXP(-(1/0.25)*(AI946/ABS($AI$1010)))</f>
        <v>0.966797507445334</v>
      </c>
    </row>
    <row r="947" customFormat="false" ht="12.75" hidden="false" customHeight="false" outlineLevel="0" collapsed="false">
      <c r="A947" s="386"/>
      <c r="B947" s="392" t="n">
        <f aca="false">+[1]data1cf!A947</f>
        <v>-203488.15188856</v>
      </c>
      <c r="C947" s="392" t="n">
        <f aca="false">+[1]data1cf!B947</f>
        <v>13353.2969642022</v>
      </c>
      <c r="D947" s="392" t="n">
        <f aca="false">+[1]data1cf!C947</f>
        <v>57181.1529688057</v>
      </c>
      <c r="E947" s="392" t="n">
        <f aca="false">+[1]data1cf!D947</f>
        <v>52884.5405252089</v>
      </c>
      <c r="F947" s="392" t="n">
        <f aca="false">+[1]data1cf!E947</f>
        <v>39341.8532159724</v>
      </c>
      <c r="G947" s="392" t="n">
        <f aca="false">+[1]data1cf!F947</f>
        <v>37167.6860187407</v>
      </c>
      <c r="H947" s="392" t="n">
        <f aca="false">+[1]data1cf!G947</f>
        <v>34444.0865402275</v>
      </c>
      <c r="I947" s="392" t="n">
        <f aca="false">+[1]data1cf!H947</f>
        <v>32178.0283118157</v>
      </c>
      <c r="J947" s="392" t="n">
        <f aca="false">+[1]data1cf!I947</f>
        <v>31438.2579858332</v>
      </c>
      <c r="K947" s="392" t="n">
        <f aca="false">+[1]data1cf!J947</f>
        <v>30291.4624708888</v>
      </c>
      <c r="L947" s="392" t="n">
        <f aca="false">+[1]data1cf!K947</f>
        <v>29255.8915042865</v>
      </c>
      <c r="M947" s="392" t="n">
        <f aca="false">+[1]data1cf!L947</f>
        <v>28359.6974089507</v>
      </c>
      <c r="N947" s="392" t="n">
        <f aca="false">+[1]data1cf!M947</f>
        <v>27555.2191110556</v>
      </c>
      <c r="O947" s="392" t="n">
        <f aca="false">+[1]data1cf!N947</f>
        <v>26421.9476782596</v>
      </c>
      <c r="P947" s="392" t="n">
        <f aca="false">+[1]data1cf!O947</f>
        <v>34634.421164445</v>
      </c>
      <c r="Q947" s="392" t="n">
        <f aca="false">+[1]data1cf!P947</f>
        <v>43164.7686248688</v>
      </c>
      <c r="R947" s="392" t="n">
        <f aca="false">+[1]data1cf!Q947</f>
        <v>31183.3293292615</v>
      </c>
      <c r="S947" s="392" t="n">
        <f aca="false">+[1]data1cf!R947</f>
        <v>18797.4829892196</v>
      </c>
      <c r="T947" s="392" t="n">
        <f aca="false">+[1]data1cf!S947</f>
        <v>18300.6045980535</v>
      </c>
      <c r="U947" s="392" t="n">
        <f aca="false">+[1]data1cf!T947</f>
        <v>17801.8865118394</v>
      </c>
      <c r="V947" s="392" t="n">
        <f aca="false">+[1]data1cf!U947</f>
        <v>17519.7258624291</v>
      </c>
      <c r="W947" s="392" t="n">
        <f aca="false">+[1]data1cf!V947</f>
        <v>16798.7088351358</v>
      </c>
      <c r="X947" s="392" t="n">
        <f aca="false">+[1]data1cf!W947</f>
        <v>16294.1338460951</v>
      </c>
      <c r="Y947" s="392" t="n">
        <f aca="false">+[1]data1cf!X947</f>
        <v>15787.4882640701</v>
      </c>
      <c r="Z947" s="392" t="n">
        <f aca="false">+[1]data1cf!Y947</f>
        <v>15495.8175105354</v>
      </c>
      <c r="AA947" s="392" t="n">
        <f aca="false">+[1]data1cf!Z947</f>
        <v>14767.7349863756</v>
      </c>
      <c r="AB947" s="392" t="n">
        <f aca="false">+[1]data1cf!AA947</f>
        <v>14254.49740862</v>
      </c>
      <c r="AC947" s="392" t="n">
        <f aca="false">+[1]data1cf!AB947</f>
        <v>13738.9293602187</v>
      </c>
      <c r="AD947" s="392" t="n">
        <f aca="false">+[1]data1cf!AC947</f>
        <v>13438.2075761181</v>
      </c>
      <c r="AE947" s="392" t="n">
        <f aca="false">+[1]data1cf!AD947</f>
        <v>12700.5200975779</v>
      </c>
      <c r="AF947" s="392" t="n">
        <f aca="false">+[1]data1cf!AE947</f>
        <v>-2665.1454241534</v>
      </c>
      <c r="AG947" s="392"/>
      <c r="AH947" s="393" t="n">
        <f aca="false">XNPV(0.1,B947:AF947,$B$1:$AF$1)</f>
        <v>98109.9236006065</v>
      </c>
      <c r="AI947" s="393" t="n">
        <f aca="false">SUMPRODUCT(B947:AA947,$B$1010:$AA$1010)</f>
        <v>190914.659405527</v>
      </c>
      <c r="AJ947" s="394" t="n">
        <f aca="false">SUMPRODUCT(B947:AF947,$B$1012:$AF$1012)</f>
        <v>161087.932223866</v>
      </c>
      <c r="AK947" s="395" t="n">
        <f aca="false">XIRR(B947:AF947,$B$1:$AF$1)</f>
        <v>0.167216302542239</v>
      </c>
      <c r="AL947" s="396" t="n">
        <f aca="false">1-EXP(-(1/0.25)*(AI947/ABS($AI$1010)))</f>
        <v>0.947651566740197</v>
      </c>
    </row>
    <row r="948" customFormat="false" ht="12.75" hidden="false" customHeight="false" outlineLevel="0" collapsed="false">
      <c r="A948" s="386"/>
      <c r="B948" s="392" t="n">
        <f aca="false">+[1]data1cf!A948</f>
        <v>-176691.329306078</v>
      </c>
      <c r="C948" s="392" t="n">
        <f aca="false">+[1]data1cf!B948</f>
        <v>32348.3786791439</v>
      </c>
      <c r="D948" s="392" t="n">
        <f aca="false">+[1]data1cf!C948</f>
        <v>66313.6846476372</v>
      </c>
      <c r="E948" s="392" t="n">
        <f aca="false">+[1]data1cf!D948</f>
        <v>64906.322472752</v>
      </c>
      <c r="F948" s="392" t="n">
        <f aca="false">+[1]data1cf!E948</f>
        <v>50661.5225122687</v>
      </c>
      <c r="G948" s="392" t="n">
        <f aca="false">+[1]data1cf!F948</f>
        <v>48273.7853227415</v>
      </c>
      <c r="H948" s="392" t="n">
        <f aca="false">+[1]data1cf!G948</f>
        <v>45489.1263042256</v>
      </c>
      <c r="I948" s="392" t="n">
        <f aca="false">+[1]data1cf!H948</f>
        <v>43117.8824042777</v>
      </c>
      <c r="J948" s="392" t="n">
        <f aca="false">+[1]data1cf!I948</f>
        <v>42118.3596414546</v>
      </c>
      <c r="K948" s="392" t="n">
        <f aca="false">+[1]data1cf!J948</f>
        <v>40678.7924205535</v>
      </c>
      <c r="L948" s="392" t="n">
        <f aca="false">+[1]data1cf!K948</f>
        <v>39382.786810743</v>
      </c>
      <c r="M948" s="392" t="n">
        <f aca="false">+[1]data1cf!L948</f>
        <v>38209.7805686181</v>
      </c>
      <c r="N948" s="392" t="n">
        <f aca="false">+[1]data1cf!M948</f>
        <v>37159.6711531549</v>
      </c>
      <c r="O948" s="392" t="n">
        <f aca="false">+[1]data1cf!N948</f>
        <v>35745.4652426944</v>
      </c>
      <c r="P948" s="392" t="n">
        <f aca="false">+[1]data1cf!O948</f>
        <v>42489.6969749249</v>
      </c>
      <c r="Q948" s="392" t="n">
        <f aca="false">+[1]data1cf!P948</f>
        <v>49637.7361408012</v>
      </c>
      <c r="R948" s="392" t="n">
        <f aca="false">+[1]data1cf!Q948</f>
        <v>39140.7017634962</v>
      </c>
      <c r="S948" s="392" t="n">
        <f aca="false">+[1]data1cf!R948</f>
        <v>28219.991936869</v>
      </c>
      <c r="T948" s="392" t="n">
        <f aca="false">+[1]data1cf!S948</f>
        <v>27663.270674854</v>
      </c>
      <c r="U948" s="392" t="n">
        <f aca="false">+[1]data1cf!T948</f>
        <v>27107.9931311138</v>
      </c>
      <c r="V948" s="392" t="n">
        <f aca="false">+[1]data1cf!U948</f>
        <v>26780.8227128317</v>
      </c>
      <c r="W948" s="392" t="n">
        <f aca="false">+[1]data1cf!V948</f>
        <v>26001.9437439968</v>
      </c>
      <c r="X948" s="392" t="n">
        <f aca="false">+[1]data1cf!W948</f>
        <v>25451.2624607363</v>
      </c>
      <c r="Y948" s="392" t="n">
        <f aca="false">+[1]data1cf!X948</f>
        <v>24902.206095113</v>
      </c>
      <c r="Z948" s="392" t="n">
        <f aca="false">+[1]data1cf!Y948</f>
        <v>24579.7322015167</v>
      </c>
      <c r="AA948" s="392" t="n">
        <f aca="false">+[1]data1cf!Z948</f>
        <v>23809.1645693209</v>
      </c>
      <c r="AB948" s="392" t="n">
        <f aca="false">+[1]data1cf!AA948</f>
        <v>23265.2813353606</v>
      </c>
      <c r="AC948" s="392" t="n">
        <f aca="false">+[1]data1cf!AB948</f>
        <v>22723.2269605167</v>
      </c>
      <c r="AD948" s="392" t="n">
        <f aca="false">+[1]data1cf!AC948</f>
        <v>22407.785825015</v>
      </c>
      <c r="AE948" s="392" t="n">
        <f aca="false">+[1]data1cf!AD948</f>
        <v>21644.8258972449</v>
      </c>
      <c r="AF948" s="392" t="n">
        <f aca="false">+[1]data1cf!AE948</f>
        <v>8220.50927082982</v>
      </c>
      <c r="AG948" s="392"/>
      <c r="AH948" s="393" t="n">
        <f aca="false">XNPV(0.1,B948:AF948,$B$1:$AF$1)</f>
        <v>227869.641331123</v>
      </c>
      <c r="AI948" s="393" t="n">
        <f aca="false">SUMPRODUCT(B948:AA948,$B$1010:$AA$1010)</f>
        <v>350977.423020425</v>
      </c>
      <c r="AJ948" s="394" t="n">
        <f aca="false">SUMPRODUCT(B948:AF948,$B$1012:$AF$1012)</f>
        <v>313934.856323813</v>
      </c>
      <c r="AK948" s="395" t="n">
        <f aca="false">XIRR(B948:AF948,$B$1:$AF$1)</f>
        <v>0.272090693140499</v>
      </c>
      <c r="AL948" s="396" t="n">
        <f aca="false">1-EXP(-(1/0.25)*(AI948/ABS($AI$1010)))</f>
        <v>0.995585991928256</v>
      </c>
    </row>
    <row r="949" customFormat="false" ht="12.75" hidden="false" customHeight="false" outlineLevel="0" collapsed="false">
      <c r="A949" s="386"/>
      <c r="B949" s="392" t="n">
        <f aca="false">+[1]data1cf!A949</f>
        <v>-169326.963199644</v>
      </c>
      <c r="C949" s="392" t="n">
        <f aca="false">+[1]data1cf!B949</f>
        <v>34541.334558506</v>
      </c>
      <c r="D949" s="392" t="n">
        <f aca="false">+[1]data1cf!C949</f>
        <v>70118.1074826162</v>
      </c>
      <c r="E949" s="392" t="n">
        <f aca="false">+[1]data1cf!D949</f>
        <v>68184.9795284468</v>
      </c>
      <c r="F949" s="392" t="n">
        <f aca="false">+[1]data1cf!E949</f>
        <v>51682.1236620046</v>
      </c>
      <c r="G949" s="392" t="n">
        <f aca="false">+[1]data1cf!F949</f>
        <v>49305.0078436345</v>
      </c>
      <c r="H949" s="392" t="n">
        <f aca="false">+[1]data1cf!G949</f>
        <v>46562.6988442977</v>
      </c>
      <c r="I949" s="392" t="n">
        <f aca="false">+[1]data1cf!H949</f>
        <v>44219.4062479604</v>
      </c>
      <c r="J949" s="392" t="n">
        <f aca="false">+[1]data1cf!I949</f>
        <v>43199.9826444496</v>
      </c>
      <c r="K949" s="392" t="n">
        <f aca="false">+[1]data1cf!J949</f>
        <v>41741.3095485216</v>
      </c>
      <c r="L949" s="392" t="n">
        <f aca="false">+[1]data1cf!K949</f>
        <v>40429.6326833098</v>
      </c>
      <c r="M949" s="392" t="n">
        <f aca="false">+[1]data1cf!L949</f>
        <v>39236.1758082614</v>
      </c>
      <c r="N949" s="392" t="n">
        <f aca="false">+[1]data1cf!M949</f>
        <v>38169.3237225365</v>
      </c>
      <c r="O949" s="392" t="n">
        <f aca="false">+[1]data1cf!N949</f>
        <v>36737.2802881842</v>
      </c>
      <c r="P949" s="392" t="n">
        <f aca="false">+[1]data1cf!O949</f>
        <v>43132.4934086088</v>
      </c>
      <c r="Q949" s="392" t="n">
        <f aca="false">+[1]data1cf!P949</f>
        <v>49937.1268765625</v>
      </c>
      <c r="R949" s="392" t="n">
        <f aca="false">+[1]data1cf!Q949</f>
        <v>39862.5058629653</v>
      </c>
      <c r="S949" s="392" t="n">
        <f aca="false">+[1]data1cf!R949</f>
        <v>29366.5159601434</v>
      </c>
      <c r="T949" s="392" t="n">
        <f aca="false">+[1]data1cf!S949</f>
        <v>28810.9973303524</v>
      </c>
      <c r="U949" s="392" t="n">
        <f aca="false">+[1]data1cf!T949</f>
        <v>28257.3963376524</v>
      </c>
      <c r="V949" s="392" t="n">
        <f aca="false">+[1]data1cf!U949</f>
        <v>27930.8233922421</v>
      </c>
      <c r="W949" s="392" t="n">
        <f aca="false">+[1]data1cf!V949</f>
        <v>27156.1791058504</v>
      </c>
      <c r="X949" s="392" t="n">
        <f aca="false">+[1]data1cf!W949</f>
        <v>26608.68315437</v>
      </c>
      <c r="Y949" s="392" t="n">
        <f aca="false">+[1]data1cf!X949</f>
        <v>26063.3455203301</v>
      </c>
      <c r="Z949" s="392" t="n">
        <f aca="false">+[1]data1cf!Y949</f>
        <v>25743.6428698134</v>
      </c>
      <c r="AA949" s="392" t="n">
        <f aca="false">+[1]data1cf!Z949</f>
        <v>24979.4061451502</v>
      </c>
      <c r="AB949" s="392" t="n">
        <f aca="false">+[1]data1cf!AA949</f>
        <v>24440.9397887883</v>
      </c>
      <c r="AC949" s="392" t="n">
        <f aca="false">+[1]data1cf!AB949</f>
        <v>23904.9026377204</v>
      </c>
      <c r="AD949" s="392" t="n">
        <f aca="false">+[1]data1cf!AC949</f>
        <v>23594.6612865822</v>
      </c>
      <c r="AE949" s="392" t="n">
        <f aca="false">+[1]data1cf!AD949</f>
        <v>22840.4096423867</v>
      </c>
      <c r="AF949" s="392" t="n">
        <f aca="false">+[1]data1cf!AE949</f>
        <v>9961.18751366495</v>
      </c>
      <c r="AG949" s="392"/>
      <c r="AH949" s="393" t="n">
        <f aca="false">XNPV(0.1,B949:AF949,$B$1:$AF$1)</f>
        <v>249954.421403524</v>
      </c>
      <c r="AI949" s="393" t="n">
        <f aca="false">SUMPRODUCT(B949:AA949,$B$1010:$AA$1010)</f>
        <v>376602.68615659</v>
      </c>
      <c r="AJ949" s="394" t="n">
        <f aca="false">SUMPRODUCT(B949:AF949,$B$1012:$AF$1012)</f>
        <v>338832.415205225</v>
      </c>
      <c r="AK949" s="395" t="n">
        <f aca="false">XIRR(B949:AF949,$B$1:$AF$1)</f>
        <v>0.297955082010539</v>
      </c>
      <c r="AL949" s="396" t="n">
        <f aca="false">1-EXP(-(1/0.25)*(AI949/ABS($AI$1010)))</f>
        <v>0.997029157041169</v>
      </c>
    </row>
    <row r="950" customFormat="false" ht="12.75" hidden="false" customHeight="false" outlineLevel="0" collapsed="false">
      <c r="A950" s="386"/>
      <c r="B950" s="392" t="n">
        <f aca="false">+[1]data1cf!A950</f>
        <v>-182101.462797992</v>
      </c>
      <c r="C950" s="392" t="n">
        <f aca="false">+[1]data1cf!B950</f>
        <v>27123.9955220105</v>
      </c>
      <c r="D950" s="392" t="n">
        <f aca="false">+[1]data1cf!C950</f>
        <v>64806.497885318</v>
      </c>
      <c r="E950" s="392" t="n">
        <f aca="false">+[1]data1cf!D950</f>
        <v>60866.7995091462</v>
      </c>
      <c r="F950" s="392" t="n">
        <f aca="false">+[1]data1cf!E950</f>
        <v>46502.1407035275</v>
      </c>
      <c r="G950" s="392" t="n">
        <f aca="false">+[1]data1cf!F950</f>
        <v>44219.6648730496</v>
      </c>
      <c r="H950" s="392" t="n">
        <f aca="false">+[1]data1cf!G950</f>
        <v>41500.3454074161</v>
      </c>
      <c r="I950" s="392" t="n">
        <f aca="false">+[1]data1cf!H950</f>
        <v>39201.3131032098</v>
      </c>
      <c r="J950" s="392" t="n">
        <f aca="false">+[1]data1cf!I950</f>
        <v>38300.3904415742</v>
      </c>
      <c r="K950" s="392" t="n">
        <f aca="false">+[1]data1cf!J950</f>
        <v>36974.9378882951</v>
      </c>
      <c r="L950" s="392" t="n">
        <f aca="false">+[1]data1cf!K950</f>
        <v>35781.6301240939</v>
      </c>
      <c r="M950" s="392" t="n">
        <f aca="false">+[1]data1cf!L950</f>
        <v>34714.3785989155</v>
      </c>
      <c r="N950" s="392" t="n">
        <f aca="false">+[1]data1cf!M950</f>
        <v>33759.3703631157</v>
      </c>
      <c r="O950" s="392" t="n">
        <f aca="false">+[1]data1cf!N950</f>
        <v>32455.1098412377</v>
      </c>
      <c r="P950" s="392" t="n">
        <f aca="false">+[1]data1cf!O950</f>
        <v>39544.6206011002</v>
      </c>
      <c r="Q950" s="392" t="n">
        <f aca="false">+[1]data1cf!P950</f>
        <v>47004.4487015795</v>
      </c>
      <c r="R950" s="392" t="n">
        <f aca="false">+[1]data1cf!Q950</f>
        <v>36220.6898486876</v>
      </c>
      <c r="S950" s="392" t="n">
        <f aca="false">+[1]data1cf!R950</f>
        <v>25023.961063653</v>
      </c>
      <c r="T950" s="392" t="n">
        <f aca="false">+[1]data1cf!S950</f>
        <v>24495.1443210128</v>
      </c>
      <c r="U950" s="392" t="n">
        <f aca="false">+[1]data1cf!T950</f>
        <v>23966.7242895155</v>
      </c>
      <c r="V950" s="392" t="n">
        <f aca="false">+[1]data1cf!U950</f>
        <v>23660.2664755161</v>
      </c>
      <c r="W950" s="392" t="n">
        <f aca="false">+[1]data1cf!V950</f>
        <v>22911.1223223269</v>
      </c>
      <c r="X950" s="392" t="n">
        <f aca="false">+[1]data1cf!W950</f>
        <v>22383.9652711354</v>
      </c>
      <c r="Y950" s="392" t="n">
        <f aca="false">+[1]data1cf!X950</f>
        <v>21857.2547218304</v>
      </c>
      <c r="Z950" s="392" t="n">
        <f aca="false">+[1]data1cf!Y950</f>
        <v>21551.0737299193</v>
      </c>
      <c r="AA950" s="392" t="n">
        <f aca="false">+[1]data1cf!Z950</f>
        <v>20805.2271109578</v>
      </c>
      <c r="AB950" s="392" t="n">
        <f aca="false">+[1]data1cf!AA950</f>
        <v>20279.938057114</v>
      </c>
      <c r="AC950" s="392" t="n">
        <f aca="false">+[1]data1cf!AB950</f>
        <v>19755.151545077</v>
      </c>
      <c r="AD950" s="392" t="n">
        <f aca="false">+[1]data1cf!AC950</f>
        <v>19450.9705248558</v>
      </c>
      <c r="AE950" s="392" t="n">
        <f aca="false">+[1]data1cf!AD950</f>
        <v>18707.1469037281</v>
      </c>
      <c r="AF950" s="392" t="n">
        <f aca="false">+[1]data1cf!AE950</f>
        <v>4901.25379505608</v>
      </c>
      <c r="AG950" s="392"/>
      <c r="AH950" s="393" t="n">
        <f aca="false">XNPV(0.1,B950:AF950,$B$1:$AF$1)</f>
        <v>188829.86372847</v>
      </c>
      <c r="AI950" s="393" t="n">
        <f aca="false">SUMPRODUCT(B950:AA950,$B$1010:$AA$1010)</f>
        <v>301360.748007291</v>
      </c>
      <c r="AJ950" s="394" t="n">
        <f aca="false">SUMPRODUCT(B950:AF950,$B$1012:$AF$1012)</f>
        <v>266951.350249491</v>
      </c>
      <c r="AK950" s="395" t="n">
        <f aca="false">XIRR(B950:AF950,$B$1:$AF$1)</f>
        <v>0.240883633339878</v>
      </c>
      <c r="AL950" s="396" t="n">
        <f aca="false">1-EXP(-(1/0.25)*(AI950/ABS($AI$1010)))</f>
        <v>0.990498846554433</v>
      </c>
    </row>
    <row r="951" customFormat="false" ht="12.75" hidden="false" customHeight="false" outlineLevel="0" collapsed="false">
      <c r="A951" s="386"/>
      <c r="B951" s="392" t="n">
        <f aca="false">+[1]data1cf!A951</f>
        <v>-206158.90930785</v>
      </c>
      <c r="C951" s="392" t="n">
        <f aca="false">+[1]data1cf!B951</f>
        <v>11488.8706348626</v>
      </c>
      <c r="D951" s="392" t="n">
        <f aca="false">+[1]data1cf!C951</f>
        <v>55260.525797145</v>
      </c>
      <c r="E951" s="392" t="n">
        <f aca="false">+[1]data1cf!D951</f>
        <v>53955.9551685668</v>
      </c>
      <c r="F951" s="392" t="n">
        <f aca="false">+[1]data1cf!E951</f>
        <v>38493.7199770266</v>
      </c>
      <c r="G951" s="392" t="n">
        <f aca="false">+[1]data1cf!F951</f>
        <v>36331.5516145925</v>
      </c>
      <c r="H951" s="392" t="n">
        <f aca="false">+[1]data1cf!G951</f>
        <v>33606.1152848181</v>
      </c>
      <c r="I951" s="392" t="n">
        <f aca="false">+[1]data1cf!H951</f>
        <v>31342.9225127701</v>
      </c>
      <c r="J951" s="392" t="n">
        <f aca="false">+[1]data1cf!I951</f>
        <v>30622.1428284776</v>
      </c>
      <c r="K951" s="392" t="n">
        <f aca="false">+[1]data1cf!J951</f>
        <v>29496.3065563207</v>
      </c>
      <c r="L951" s="392" t="n">
        <f aca="false">+[1]data1cf!K951</f>
        <v>28479.2024138441</v>
      </c>
      <c r="M951" s="392" t="n">
        <f aca="false">+[1]data1cf!L951</f>
        <v>27603.1447489658</v>
      </c>
      <c r="N951" s="392" t="n">
        <f aca="false">+[1]data1cf!M951</f>
        <v>26816.3464911479</v>
      </c>
      <c r="O951" s="392" t="n">
        <f aca="false">+[1]data1cf!N951</f>
        <v>25703.1204474356</v>
      </c>
      <c r="P951" s="392" t="n">
        <f aca="false">+[1]data1cf!O951</f>
        <v>34054.6287806419</v>
      </c>
      <c r="Q951" s="392" t="n">
        <f aca="false">+[1]data1cf!P951</f>
        <v>42717.8585229726</v>
      </c>
      <c r="R951" s="392" t="n">
        <f aca="false">+[1]data1cf!Q951</f>
        <v>30586.5349725615</v>
      </c>
      <c r="S951" s="392" t="n">
        <f aca="false">+[1]data1cf!R951</f>
        <v>18051.7062712985</v>
      </c>
      <c r="T951" s="392" t="n">
        <f aca="false">+[1]data1cf!S951</f>
        <v>17558.4276038366</v>
      </c>
      <c r="U951" s="392" t="n">
        <f aca="false">+[1]data1cf!T951</f>
        <v>17063.0393966372</v>
      </c>
      <c r="V951" s="392" t="n">
        <f aca="false">+[1]data1cf!U951</f>
        <v>16783.6273579803</v>
      </c>
      <c r="W951" s="392" t="n">
        <f aca="false">+[1]data1cf!V951</f>
        <v>16065.6793196711</v>
      </c>
      <c r="X951" s="392" t="n">
        <f aca="false">+[1]data1cf!W951</f>
        <v>15563.5751248052</v>
      </c>
      <c r="Y951" s="392" t="n">
        <f aca="false">+[1]data1cf!X951</f>
        <v>15059.0966243796</v>
      </c>
      <c r="Z951" s="392" t="n">
        <f aca="false">+[1]data1cf!Y951</f>
        <v>14768.9904112432</v>
      </c>
      <c r="AA951" s="392" t="n">
        <f aca="false">+[1]data1cf!Z951</f>
        <v>14042.729653307</v>
      </c>
      <c r="AB951" s="392" t="n">
        <f aca="false">+[1]data1cf!AA951</f>
        <v>13530.6922495951</v>
      </c>
      <c r="AC951" s="392" t="n">
        <f aca="false">+[1]data1cf!AB951</f>
        <v>13015.9825440581</v>
      </c>
      <c r="AD951" s="392" t="n">
        <f aca="false">+[1]data1cf!AC951</f>
        <v>12715.4891240257</v>
      </c>
      <c r="AE951" s="392" t="n">
        <f aca="false">+[1]data1cf!AD951</f>
        <v>11978.2231462179</v>
      </c>
      <c r="AF951" s="392" t="n">
        <f aca="false">+[1]data1cf!AE951</f>
        <v>-3582.48065352378</v>
      </c>
      <c r="AG951" s="392"/>
      <c r="AH951" s="393" t="n">
        <f aca="false">XNPV(0.1,B951:AF951,$B$1:$AF$1)</f>
        <v>87664.2082903941</v>
      </c>
      <c r="AI951" s="393" t="n">
        <f aca="false">SUMPRODUCT(B951:AA951,$B$1010:$AA$1010)</f>
        <v>178240.890458156</v>
      </c>
      <c r="AJ951" s="394" t="n">
        <f aca="false">SUMPRODUCT(B951:AF951,$B$1012:$AF$1012)</f>
        <v>148918.675988828</v>
      </c>
      <c r="AK951" s="395" t="n">
        <f aca="false">XIRR(B951:AF951,$B$1:$AF$1)</f>
        <v>0.159573267665603</v>
      </c>
      <c r="AL951" s="396" t="n">
        <f aca="false">1-EXP(-(1/0.25)*(AI951/ABS($AI$1010)))</f>
        <v>0.93632798544166</v>
      </c>
    </row>
    <row r="952" customFormat="false" ht="12.75" hidden="false" customHeight="false" outlineLevel="0" collapsed="false">
      <c r="A952" s="386"/>
      <c r="B952" s="392" t="n">
        <f aca="false">+[1]data1cf!A952</f>
        <v>-193646.827432021</v>
      </c>
      <c r="C952" s="392" t="n">
        <f aca="false">+[1]data1cf!B952</f>
        <v>19419.5939290427</v>
      </c>
      <c r="D952" s="392" t="n">
        <f aca="false">+[1]data1cf!C952</f>
        <v>58402.9991963119</v>
      </c>
      <c r="E952" s="392" t="n">
        <f aca="false">+[1]data1cf!D952</f>
        <v>55391.0855259789</v>
      </c>
      <c r="F952" s="392" t="n">
        <f aca="false">+[1]data1cf!E952</f>
        <v>41400.5999345443</v>
      </c>
      <c r="G952" s="392" t="n">
        <f aca="false">+[1]data1cf!F952</f>
        <v>39217.5842501278</v>
      </c>
      <c r="H952" s="392" t="n">
        <f aca="false">+[1]data1cf!G952</f>
        <v>36530.9223194975</v>
      </c>
      <c r="I952" s="392" t="n">
        <f aca="false">+[1]data1cf!H952</f>
        <v>34283.3152376447</v>
      </c>
      <c r="J952" s="392" t="n">
        <f aca="false">+[1]data1cf!I952</f>
        <v>33499.8355258317</v>
      </c>
      <c r="K952" s="392" t="n">
        <f aca="false">+[1]data1cf!J952</f>
        <v>32307.1121102224</v>
      </c>
      <c r="L952" s="392" t="n">
        <f aca="false">+[1]data1cf!K952</f>
        <v>31232.0155806206</v>
      </c>
      <c r="M952" s="392" t="n">
        <f aca="false">+[1]data1cf!L952</f>
        <v>30290.0016033585</v>
      </c>
      <c r="N952" s="392" t="n">
        <f aca="false">+[1]data1cf!M952</f>
        <v>29446.2745610605</v>
      </c>
      <c r="O952" s="392" t="n">
        <f aca="false">+[1]data1cf!N952</f>
        <v>28269.4299779417</v>
      </c>
      <c r="P952" s="392" t="n">
        <f aca="false">+[1]data1cf!O952</f>
        <v>35997.3816214958</v>
      </c>
      <c r="Q952" s="392" t="n">
        <f aca="false">+[1]data1cf!P952</f>
        <v>44056.6928920832</v>
      </c>
      <c r="R952" s="392" t="n">
        <f aca="false">+[1]data1cf!Q952</f>
        <v>32634.9342467716</v>
      </c>
      <c r="S952" s="392" t="n">
        <f aca="false">+[1]data1cf!R952</f>
        <v>20809.3238154328</v>
      </c>
      <c r="T952" s="392" t="n">
        <f aca="false">+[1]data1cf!S952</f>
        <v>20308.1856062255</v>
      </c>
      <c r="U952" s="392" t="n">
        <f aca="false">+[1]data1cf!T952</f>
        <v>19805.9834446218</v>
      </c>
      <c r="V952" s="392" t="n">
        <f aca="false">+[1]data1cf!U952</f>
        <v>19520.3105791726</v>
      </c>
      <c r="W952" s="392" t="n">
        <f aca="false">+[1]data1cf!V952</f>
        <v>18798.25863238</v>
      </c>
      <c r="X952" s="392" t="n">
        <f aca="false">+[1]data1cf!W952</f>
        <v>18292.6692432</v>
      </c>
      <c r="Y952" s="392" t="n">
        <f aca="false">+[1]data1cf!X952</f>
        <v>17785.8823662243</v>
      </c>
      <c r="Z952" s="392" t="n">
        <f aca="false">+[1]data1cf!Y952</f>
        <v>17494.1795767322</v>
      </c>
      <c r="AA952" s="392" t="n">
        <f aca="false">+[1]data1cf!Z952</f>
        <v>16768.5713726114</v>
      </c>
      <c r="AB952" s="392" t="n">
        <f aca="false">+[1]data1cf!AA952</f>
        <v>16257.9721411571</v>
      </c>
      <c r="AC952" s="392" t="n">
        <f aca="false">+[1]data1cf!AB952</f>
        <v>15746.025126639</v>
      </c>
      <c r="AD952" s="392" t="n">
        <f aca="false">+[1]data1cf!AC952</f>
        <v>15449.1787500751</v>
      </c>
      <c r="AE952" s="392" t="n">
        <f aca="false">+[1]data1cf!AD952</f>
        <v>14717.9248014385</v>
      </c>
      <c r="AF952" s="392" t="n">
        <f aca="false">+[1]data1cf!AE952</f>
        <v>76.847233410128</v>
      </c>
      <c r="AG952" s="392"/>
      <c r="AH952" s="393" t="n">
        <f aca="false">XNPV(0.1,B952:AF952,$B$1:$AF$1)</f>
        <v>129821.654001018</v>
      </c>
      <c r="AI952" s="393" t="n">
        <f aca="false">SUMPRODUCT(B952:AA952,$B$1010:$AA$1010)</f>
        <v>228593.208300945</v>
      </c>
      <c r="AJ952" s="394" t="n">
        <f aca="false">SUMPRODUCT(B952:AF952,$B$1012:$AF$1012)</f>
        <v>197483.430224069</v>
      </c>
      <c r="AK952" s="395" t="n">
        <f aca="false">XIRR(B952:AF952,$B$1:$AF$1)</f>
        <v>0.192609431826235</v>
      </c>
      <c r="AL952" s="396" t="n">
        <f aca="false">1-EXP(-(1/0.25)*(AI952/ABS($AI$1010)))</f>
        <v>0.970753830587236</v>
      </c>
    </row>
    <row r="953" customFormat="false" ht="12.75" hidden="false" customHeight="false" outlineLevel="0" collapsed="false">
      <c r="A953" s="386"/>
      <c r="B953" s="392" t="n">
        <f aca="false">+[1]data1cf!A953</f>
        <v>-192290.996728997</v>
      </c>
      <c r="C953" s="392" t="n">
        <f aca="false">+[1]data1cf!B953</f>
        <v>20319.7027974761</v>
      </c>
      <c r="D953" s="392" t="n">
        <f aca="false">+[1]data1cf!C953</f>
        <v>56910.9399350817</v>
      </c>
      <c r="E953" s="392" t="n">
        <f aca="false">+[1]data1cf!D953</f>
        <v>56483.0887896374</v>
      </c>
      <c r="F953" s="392" t="n">
        <f aca="false">+[1]data1cf!E953</f>
        <v>41675.2347853975</v>
      </c>
      <c r="G953" s="392" t="n">
        <f aca="false">+[1]data1cf!F953</f>
        <v>39491.2983935517</v>
      </c>
      <c r="H953" s="392" t="n">
        <f aca="false">+[1]data1cf!G953</f>
        <v>36809.9798217804</v>
      </c>
      <c r="I953" s="392" t="n">
        <f aca="false">+[1]data1cf!H953</f>
        <v>34565.1594649749</v>
      </c>
      <c r="J953" s="392" t="n">
        <f aca="false">+[1]data1cf!I953</f>
        <v>33775.8795465444</v>
      </c>
      <c r="K953" s="392" t="n">
        <f aca="false">+[1]data1cf!J953</f>
        <v>32577.0927605515</v>
      </c>
      <c r="L953" s="392" t="n">
        <f aca="false">+[1]data1cf!K953</f>
        <v>31496.79143757</v>
      </c>
      <c r="M953" s="392" t="n">
        <f aca="false">+[1]data1cf!L953</f>
        <v>30548.7043055065</v>
      </c>
      <c r="N953" s="392" t="n">
        <f aca="false">+[1]data1cf!M953</f>
        <v>29699.7884847581</v>
      </c>
      <c r="O953" s="392" t="n">
        <f aca="false">+[1]data1cf!N953</f>
        <v>28517.1964004097</v>
      </c>
      <c r="P953" s="392" t="n">
        <f aca="false">+[1]data1cf!O953</f>
        <v>36178.6304104051</v>
      </c>
      <c r="Q953" s="392" t="n">
        <f aca="false">+[1]data1cf!P953</f>
        <v>44173.2044647347</v>
      </c>
      <c r="R953" s="392" t="n">
        <f aca="false">+[1]data1cf!Q953</f>
        <v>32828.6147974963</v>
      </c>
      <c r="S953" s="392" t="n">
        <f aca="false">+[1]data1cf!R953</f>
        <v>21080.282561407</v>
      </c>
      <c r="T953" s="392" t="n">
        <f aca="false">+[1]data1cf!S953</f>
        <v>20578.6334433156</v>
      </c>
      <c r="U953" s="392" t="n">
        <f aca="false">+[1]data1cf!T953</f>
        <v>20076.0254021742</v>
      </c>
      <c r="V953" s="392" t="n">
        <f aca="false">+[1]data1cf!U953</f>
        <v>19789.9244740253</v>
      </c>
      <c r="W953" s="392" t="n">
        <f aca="false">+[1]data1cf!V953</f>
        <v>19067.8166169455</v>
      </c>
      <c r="X953" s="392" t="n">
        <f aca="false">+[1]data1cf!W953</f>
        <v>18562.155722492</v>
      </c>
      <c r="Y953" s="392" t="n">
        <f aca="false">+[1]data1cf!X953</f>
        <v>18055.4155516977</v>
      </c>
      <c r="Z953" s="392" t="n">
        <f aca="false">+[1]data1cf!Y953</f>
        <v>17763.7567124789</v>
      </c>
      <c r="AA953" s="392" t="n">
        <f aca="false">+[1]data1cf!Z953</f>
        <v>17038.5668965778</v>
      </c>
      <c r="AB953" s="392" t="n">
        <f aca="false">+[1]data1cf!AA953</f>
        <v>16528.390712485</v>
      </c>
      <c r="AC953" s="392" t="n">
        <f aca="false">+[1]data1cf!AB953</f>
        <v>16016.9997933625</v>
      </c>
      <c r="AD953" s="392" t="n">
        <f aca="false">+[1]data1cf!AC953</f>
        <v>15720.727119885</v>
      </c>
      <c r="AE953" s="392" t="n">
        <f aca="false">+[1]data1cf!AD953</f>
        <v>14990.4268885627</v>
      </c>
      <c r="AF953" s="392" t="n">
        <f aca="false">+[1]data1cf!AE953</f>
        <v>449.224963951587</v>
      </c>
      <c r="AG953" s="392"/>
      <c r="AH953" s="393" t="n">
        <f aca="false">XNPV(0.1,B953:AF953,$B$1:$AF$1)</f>
        <v>133386.928668534</v>
      </c>
      <c r="AI953" s="393" t="n">
        <f aca="false">SUMPRODUCT(B953:AA953,$B$1010:$AA$1010)</f>
        <v>232915.232997963</v>
      </c>
      <c r="AJ953" s="394" t="n">
        <f aca="false">SUMPRODUCT(B953:AF953,$B$1012:$AF$1012)</f>
        <v>201646.416567738</v>
      </c>
      <c r="AK953" s="395" t="n">
        <f aca="false">XIRR(B953:AF953,$B$1:$AF$1)</f>
        <v>0.195495085077111</v>
      </c>
      <c r="AL953" s="396" t="n">
        <f aca="false">1-EXP(-(1/0.25)*(AI953/ABS($AI$1010)))</f>
        <v>0.97264310073896</v>
      </c>
    </row>
    <row r="954" customFormat="false" ht="12.75" hidden="false" customHeight="false" outlineLevel="0" collapsed="false">
      <c r="A954" s="386"/>
      <c r="B954" s="392" t="n">
        <f aca="false">+[1]data1cf!A954</f>
        <v>-172901.044180185</v>
      </c>
      <c r="C954" s="392" t="n">
        <f aca="false">+[1]data1cf!B954</f>
        <v>31636.3732130615</v>
      </c>
      <c r="D954" s="392" t="n">
        <f aca="false">+[1]data1cf!C954</f>
        <v>67189.0956753745</v>
      </c>
      <c r="E954" s="392" t="n">
        <f aca="false">+[1]data1cf!D954</f>
        <v>65208.8134114274</v>
      </c>
      <c r="F954" s="392" t="n">
        <f aca="false">+[1]data1cf!E954</f>
        <v>49652.9211419819</v>
      </c>
      <c r="G954" s="392" t="n">
        <f aca="false">+[1]data1cf!F954</f>
        <v>47321.5148058204</v>
      </c>
      <c r="H954" s="392" t="n">
        <f aca="false">+[1]data1cf!G954</f>
        <v>44602.0431127524</v>
      </c>
      <c r="I954" s="392" t="n">
        <f aca="false">+[1]data1cf!H954</f>
        <v>42286.9086986184</v>
      </c>
      <c r="J954" s="392" t="n">
        <f aca="false">+[1]data1cf!I954</f>
        <v>41314.9236132995</v>
      </c>
      <c r="K954" s="392" t="n">
        <f aca="false">+[1]data1cf!J954</f>
        <v>39910.5454977336</v>
      </c>
      <c r="L954" s="392" t="n">
        <f aca="false">+[1]data1cf!K954</f>
        <v>38647.4957405053</v>
      </c>
      <c r="M954" s="392" t="n">
        <f aca="false">+[1]data1cf!L954</f>
        <v>37504.7811585518</v>
      </c>
      <c r="N954" s="392" t="n">
        <f aca="false">+[1]data1cf!M954</f>
        <v>36483.3045512808</v>
      </c>
      <c r="O954" s="392" t="n">
        <f aca="false">+[1]data1cf!N954</f>
        <v>35103.484083285</v>
      </c>
      <c r="P954" s="392" t="n">
        <f aca="false">+[1]data1cf!O954</f>
        <v>41708.0664518525</v>
      </c>
      <c r="Q954" s="392" t="n">
        <f aca="false">+[1]data1cf!P954</f>
        <v>48706.1339170218</v>
      </c>
      <c r="R954" s="392" t="n">
        <f aca="false">+[1]data1cf!Q954</f>
        <v>38437.1219482902</v>
      </c>
      <c r="S954" s="392" t="n">
        <f aca="false">+[1]data1cf!R954</f>
        <v>27751.2000634829</v>
      </c>
      <c r="T954" s="392" t="n">
        <f aca="false">+[1]data1cf!S954</f>
        <v>27208.0486518192</v>
      </c>
      <c r="U954" s="392" t="n">
        <f aca="false">+[1]data1cf!T954</f>
        <v>26666.2704829601</v>
      </c>
      <c r="V954" s="392" t="n">
        <f aca="false">+[1]data1cf!U954</f>
        <v>26348.9230215117</v>
      </c>
      <c r="W954" s="392" t="n">
        <f aca="false">+[1]data1cf!V954</f>
        <v>25586.9998987107</v>
      </c>
      <c r="X954" s="392" t="n">
        <f aca="false">+[1]data1cf!W954</f>
        <v>25049.5936227217</v>
      </c>
      <c r="Y954" s="392" t="n">
        <f aca="false">+[1]data1cf!X954</f>
        <v>24513.7329436076</v>
      </c>
      <c r="Z954" s="392" t="n">
        <f aca="false">+[1]data1cf!Y954</f>
        <v>24200.9309192596</v>
      </c>
      <c r="AA954" s="392" t="n">
        <f aca="false">+[1]data1cf!Z954</f>
        <v>23446.835238666</v>
      </c>
      <c r="AB954" s="392" t="n">
        <f aca="false">+[1]data1cf!AA954</f>
        <v>22915.8951634937</v>
      </c>
      <c r="AC954" s="392" t="n">
        <f aca="false">+[1]data1cf!AB954</f>
        <v>22386.6946712207</v>
      </c>
      <c r="AD954" s="392" t="n">
        <f aca="false">+[1]data1cf!AC954</f>
        <v>22080.7138340313</v>
      </c>
      <c r="AE954" s="392" t="n">
        <f aca="false">+[1]data1cf!AD954</f>
        <v>21333.7227509451</v>
      </c>
      <c r="AF954" s="392" t="n">
        <f aca="false">+[1]data1cf!AE954</f>
        <v>8198.44388196128</v>
      </c>
      <c r="AG954" s="392"/>
      <c r="AH954" s="393" t="n">
        <f aca="false">XNPV(0.1,B954:AF954,$B$1:$AF$1)</f>
        <v>226914.302236799</v>
      </c>
      <c r="AI954" s="393" t="n">
        <f aca="false">SUMPRODUCT(B954:AA954,$B$1010:$AA$1010)</f>
        <v>348059.403332368</v>
      </c>
      <c r="AJ954" s="394" t="n">
        <f aca="false">SUMPRODUCT(B954:AF954,$B$1012:$AF$1012)</f>
        <v>311644.422435438</v>
      </c>
      <c r="AK954" s="395" t="n">
        <f aca="false">XIRR(B954:AF954,$B$1:$AF$1)</f>
        <v>0.276173751522829</v>
      </c>
      <c r="AL954" s="396" t="n">
        <f aca="false">1-EXP(-(1/0.25)*(AI954/ABS($AI$1010)))</f>
        <v>0.995382425234133</v>
      </c>
    </row>
    <row r="955" customFormat="false" ht="12.75" hidden="false" customHeight="false" outlineLevel="0" collapsed="false">
      <c r="A955" s="386"/>
      <c r="B955" s="392" t="n">
        <f aca="false">+[1]data1cf!A955</f>
        <v>-200499.784378613</v>
      </c>
      <c r="C955" s="392" t="n">
        <f aca="false">+[1]data1cf!B955</f>
        <v>19170.9160451609</v>
      </c>
      <c r="D955" s="392" t="n">
        <f aca="false">+[1]data1cf!C955</f>
        <v>61731.0701229986</v>
      </c>
      <c r="E955" s="392" t="n">
        <f aca="false">+[1]data1cf!D955</f>
        <v>60126.6111611174</v>
      </c>
      <c r="F955" s="392" t="n">
        <f aca="false">+[1]data1cf!E955</f>
        <v>43452.5706776325</v>
      </c>
      <c r="G955" s="392" t="n">
        <f aca="false">+[1]data1cf!F955</f>
        <v>41160.133586129</v>
      </c>
      <c r="H955" s="392" t="n">
        <f aca="false">+[1]data1cf!G955</f>
        <v>38349.1502426102</v>
      </c>
      <c r="I955" s="392" t="n">
        <f aca="false">+[1]data1cf!H955</f>
        <v>35993.8829984551</v>
      </c>
      <c r="J955" s="392" t="n">
        <f aca="false">+[1]data1cf!I955</f>
        <v>35154.9890073984</v>
      </c>
      <c r="K955" s="392" t="n">
        <f aca="false">+[1]data1cf!J955</f>
        <v>33891.9389492401</v>
      </c>
      <c r="L955" s="392" t="n">
        <f aca="false">+[1]data1cf!K955</f>
        <v>32751.1492943755</v>
      </c>
      <c r="M955" s="392" t="n">
        <f aca="false">+[1]data1cf!L955</f>
        <v>31748.2895632523</v>
      </c>
      <c r="N955" s="392" t="n">
        <f aca="false">+[1]data1cf!M955</f>
        <v>30847.2471712285</v>
      </c>
      <c r="O955" s="392" t="n">
        <f aca="false">+[1]data1cf!N955</f>
        <v>29601.7458524926</v>
      </c>
      <c r="P955" s="392" t="n">
        <f aca="false">+[1]data1cf!O955</f>
        <v>37576.2347304768</v>
      </c>
      <c r="Q955" s="392" t="n">
        <f aca="false">+[1]data1cf!P955</f>
        <v>45902.7134275507</v>
      </c>
      <c r="R955" s="392" t="n">
        <f aca="false">+[1]data1cf!Q955</f>
        <v>34067.1024309268</v>
      </c>
      <c r="S955" s="392" t="n">
        <f aca="false">+[1]data1cf!R955</f>
        <v>21814.5767538074</v>
      </c>
      <c r="T955" s="392" t="n">
        <f aca="false">+[1]data1cf!S955</f>
        <v>21286.975502573</v>
      </c>
      <c r="U955" s="392" t="n">
        <f aca="false">+[1]data1cf!T955</f>
        <v>20758.484532096</v>
      </c>
      <c r="V955" s="392" t="n">
        <f aca="false">+[1]data1cf!U955</f>
        <v>20453.6346456516</v>
      </c>
      <c r="W955" s="392" t="n">
        <f aca="false">+[1]data1cf!V955</f>
        <v>19698.7258663578</v>
      </c>
      <c r="X955" s="392" t="n">
        <f aca="false">+[1]data1cf!W955</f>
        <v>19167.4023616777</v>
      </c>
      <c r="Y955" s="392" t="n">
        <f aca="false">+[1]data1cf!X955</f>
        <v>18635.0774701516</v>
      </c>
      <c r="Z955" s="392" t="n">
        <f aca="false">+[1]data1cf!Y955</f>
        <v>18324.6599095339</v>
      </c>
      <c r="AA955" s="392" t="n">
        <f aca="false">+[1]data1cf!Z955</f>
        <v>17567.3024588919</v>
      </c>
      <c r="AB955" s="392" t="n">
        <f aca="false">+[1]data1cf!AA955</f>
        <v>17031.7895251656</v>
      </c>
      <c r="AC955" s="392" t="n">
        <f aca="false">+[1]data1cf!AB955</f>
        <v>16495.1495217219</v>
      </c>
      <c r="AD955" s="392" t="n">
        <f aca="false">+[1]data1cf!AC955</f>
        <v>16180.1885092615</v>
      </c>
      <c r="AE955" s="392" t="n">
        <f aca="false">+[1]data1cf!AD955</f>
        <v>15418.3520429536</v>
      </c>
      <c r="AF955" s="392" t="n">
        <f aca="false">+[1]data1cf!AE955</f>
        <v>253.420977618447</v>
      </c>
      <c r="AG955" s="392"/>
      <c r="AH955" s="393" t="n">
        <f aca="false">XNPV(0.1,B955:AF955,$B$1:$AF$1)</f>
        <v>139475.230621362</v>
      </c>
      <c r="AI955" s="393" t="n">
        <f aca="false">SUMPRODUCT(B955:AA955,$B$1010:$AA$1010)</f>
        <v>243145.931762794</v>
      </c>
      <c r="AJ955" s="394" t="n">
        <f aca="false">SUMPRODUCT(B955:AF955,$B$1012:$AF$1012)</f>
        <v>210516.524590382</v>
      </c>
      <c r="AK955" s="395" t="n">
        <f aca="false">XIRR(B955:AF955,$B$1:$AF$1)</f>
        <v>0.196060960021902</v>
      </c>
      <c r="AL955" s="396" t="n">
        <f aca="false">1-EXP(-(1/0.25)*(AI955/ABS($AI$1010)))</f>
        <v>0.976643071911977</v>
      </c>
    </row>
    <row r="956" customFormat="false" ht="12.75" hidden="false" customHeight="false" outlineLevel="0" collapsed="false">
      <c r="A956" s="386"/>
      <c r="B956" s="392" t="n">
        <f aca="false">+[1]data1cf!A956</f>
        <v>-215822.157067683</v>
      </c>
      <c r="C956" s="392" t="n">
        <f aca="false">+[1]data1cf!B956</f>
        <v>11588.8647025003</v>
      </c>
      <c r="D956" s="392" t="n">
        <f aca="false">+[1]data1cf!C956</f>
        <v>58457.437115212</v>
      </c>
      <c r="E956" s="392" t="n">
        <f aca="false">+[1]data1cf!D956</f>
        <v>55519.686023469</v>
      </c>
      <c r="F956" s="392" t="n">
        <f aca="false">+[1]data1cf!E956</f>
        <v>38888.2830865169</v>
      </c>
      <c r="G956" s="392" t="n">
        <f aca="false">+[1]data1cf!F956</f>
        <v>36654.6855681994</v>
      </c>
      <c r="H956" s="392" t="n">
        <f aca="false">+[1]data1cf!G956</f>
        <v>33824.6343845818</v>
      </c>
      <c r="I956" s="392" t="n">
        <f aca="false">+[1]data1cf!H956</f>
        <v>31477.6045771108</v>
      </c>
      <c r="J956" s="392" t="n">
        <f aca="false">+[1]data1cf!I956</f>
        <v>30740.2348134857</v>
      </c>
      <c r="K956" s="392" t="n">
        <f aca="false">+[1]data1cf!J956</f>
        <v>29588.5793480544</v>
      </c>
      <c r="L956" s="392" t="n">
        <f aca="false">+[1]data1cf!K956</f>
        <v>28545.6715642637</v>
      </c>
      <c r="M956" s="392" t="n">
        <f aca="false">+[1]data1cf!L956</f>
        <v>27650.3125542785</v>
      </c>
      <c r="N956" s="392" t="n">
        <f aca="false">+[1]data1cf!M956</f>
        <v>26843.3795998783</v>
      </c>
      <c r="O956" s="392" t="n">
        <f aca="false">+[1]data1cf!N956</f>
        <v>25704.3163217099</v>
      </c>
      <c r="P956" s="392" t="n">
        <f aca="false">+[1]data1cf!O956</f>
        <v>34468.600642838</v>
      </c>
      <c r="Q956" s="392" t="n">
        <f aca="false">+[1]data1cf!P956</f>
        <v>43552.174002599</v>
      </c>
      <c r="R956" s="392" t="n">
        <f aca="false">+[1]data1cf!Q956</f>
        <v>30854.577018366</v>
      </c>
      <c r="S956" s="392" t="n">
        <f aca="false">+[1]data1cf!R956</f>
        <v>17744.1430059202</v>
      </c>
      <c r="T956" s="392" t="n">
        <f aca="false">+[1]data1cf!S956</f>
        <v>17234.6478275215</v>
      </c>
      <c r="U956" s="392" t="n">
        <f aca="false">+[1]data1cf!T956</f>
        <v>16722.7766094691</v>
      </c>
      <c r="V956" s="392" t="n">
        <f aca="false">+[1]data1cf!U956</f>
        <v>16431.8252163032</v>
      </c>
      <c r="W956" s="392" t="n">
        <f aca="false">+[1]data1cf!V956</f>
        <v>15691.6187912097</v>
      </c>
      <c r="X956" s="392" t="n">
        <f aca="false">+[1]data1cf!W956</f>
        <v>15172.1831491632</v>
      </c>
      <c r="Y956" s="392" t="n">
        <f aca="false">+[1]data1cf!X956</f>
        <v>14650.0732535537</v>
      </c>
      <c r="Z956" s="392" t="n">
        <f aca="false">+[1]data1cf!Y956</f>
        <v>14347.0107005069</v>
      </c>
      <c r="AA956" s="392" t="n">
        <f aca="false">+[1]data1cf!Z956</f>
        <v>13597.50738439</v>
      </c>
      <c r="AB956" s="392" t="n">
        <f aca="false">+[1]data1cf!AA956</f>
        <v>13066.8836629325</v>
      </c>
      <c r="AC956" s="392" t="n">
        <f aca="false">+[1]data1cf!AB956</f>
        <v>12533.2500455296</v>
      </c>
      <c r="AD956" s="392" t="n">
        <f aca="false">+[1]data1cf!AC956</f>
        <v>12218.2655755446</v>
      </c>
      <c r="AE956" s="392" t="n">
        <f aca="false">+[1]data1cf!AD956</f>
        <v>11456.5892264682</v>
      </c>
      <c r="AF956" s="392" t="n">
        <f aca="false">+[1]data1cf!AE956</f>
        <v>-4828.9625329243</v>
      </c>
      <c r="AG956" s="392"/>
      <c r="AH956" s="393" t="n">
        <f aca="false">XNPV(0.1,B956:AF956,$B$1:$AF$1)</f>
        <v>82413.3582402418</v>
      </c>
      <c r="AI956" s="393" t="n">
        <f aca="false">SUMPRODUCT(B956:AA956,$B$1010:$AA$1010)</f>
        <v>173604.738322798</v>
      </c>
      <c r="AJ956" s="394" t="n">
        <f aca="false">SUMPRODUCT(B956:AF956,$B$1012:$AF$1012)</f>
        <v>143813.815850077</v>
      </c>
      <c r="AK956" s="395" t="n">
        <f aca="false">XIRR(B956:AF956,$B$1:$AF$1)</f>
        <v>0.154472609667905</v>
      </c>
      <c r="AL956" s="396" t="n">
        <f aca="false">1-EXP(-(1/0.25)*(AI956/ABS($AI$1010)))</f>
        <v>0.931599606009579</v>
      </c>
    </row>
    <row r="957" customFormat="false" ht="12.75" hidden="false" customHeight="false" outlineLevel="0" collapsed="false">
      <c r="A957" s="386"/>
      <c r="B957" s="392" t="n">
        <f aca="false">+[1]data1cf!A957</f>
        <v>-172418.298973387</v>
      </c>
      <c r="C957" s="392" t="n">
        <f aca="false">+[1]data1cf!B957</f>
        <v>30066.0830952135</v>
      </c>
      <c r="D957" s="392" t="n">
        <f aca="false">+[1]data1cf!C957</f>
        <v>65305.0690042538</v>
      </c>
      <c r="E957" s="392" t="n">
        <f aca="false">+[1]data1cf!D957</f>
        <v>64889.5535886647</v>
      </c>
      <c r="F957" s="392" t="n">
        <f aca="false">+[1]data1cf!E957</f>
        <v>48867.1632000964</v>
      </c>
      <c r="G957" s="392" t="n">
        <f aca="false">+[1]data1cf!F957</f>
        <v>46564.727690931</v>
      </c>
      <c r="H957" s="392" t="n">
        <f aca="false">+[1]data1cf!G957</f>
        <v>43872.1522377366</v>
      </c>
      <c r="I957" s="392" t="n">
        <f aca="false">+[1]data1cf!H957</f>
        <v>41582.0434811775</v>
      </c>
      <c r="J957" s="392" t="n">
        <f aca="false">+[1]data1cf!I957</f>
        <v>40629.7552538967</v>
      </c>
      <c r="K957" s="392" t="n">
        <f aca="false">+[1]data1cf!J957</f>
        <v>39249.1519661895</v>
      </c>
      <c r="L957" s="392" t="n">
        <f aca="false">+[1]data1cf!K957</f>
        <v>38007.878104328</v>
      </c>
      <c r="M957" s="392" t="n">
        <f aca="false">+[1]data1cf!L957</f>
        <v>36886.5125294592</v>
      </c>
      <c r="N957" s="392" t="n">
        <f aca="false">+[1]data1cf!M957</f>
        <v>35884.6450106834</v>
      </c>
      <c r="O957" s="392" t="n">
        <f aca="false">+[1]data1cf!N957</f>
        <v>34527.8728932176</v>
      </c>
      <c r="P957" s="392" t="n">
        <f aca="false">+[1]data1cf!O957</f>
        <v>41131.8025619715</v>
      </c>
      <c r="Q957" s="392" t="n">
        <f aca="false">+[1]data1cf!P957</f>
        <v>48122.2413869955</v>
      </c>
      <c r="R957" s="392" t="n">
        <f aca="false">+[1]data1cf!Q957</f>
        <v>37886.8199947338</v>
      </c>
      <c r="S957" s="392" t="n">
        <f aca="false">+[1]data1cf!R957</f>
        <v>27237.7408203814</v>
      </c>
      <c r="T957" s="392" t="n">
        <f aca="false">+[1]data1cf!S957</f>
        <v>26701.8674187737</v>
      </c>
      <c r="U957" s="392" t="n">
        <f aca="false">+[1]data1cf!T957</f>
        <v>26167.2235610983</v>
      </c>
      <c r="V957" s="392" t="n">
        <f aca="false">+[1]data1cf!U957</f>
        <v>25855.2047427596</v>
      </c>
      <c r="W957" s="392" t="n">
        <f aca="false">+[1]data1cf!V957</f>
        <v>25101.7731294058</v>
      </c>
      <c r="X957" s="392" t="n">
        <f aca="false">+[1]data1cf!W957</f>
        <v>24571.043680991</v>
      </c>
      <c r="Y957" s="392" t="n">
        <f aca="false">+[1]data1cf!X957</f>
        <v>24041.6980951042</v>
      </c>
      <c r="Z957" s="392" t="n">
        <f aca="false">+[1]data1cf!Y957</f>
        <v>23733.6613020199</v>
      </c>
      <c r="AA957" s="392" t="n">
        <f aca="false">+[1]data1cf!Z957</f>
        <v>22987.3258198944</v>
      </c>
      <c r="AB957" s="392" t="n">
        <f aca="false">+[1]data1cf!AA957</f>
        <v>22462.3859361163</v>
      </c>
      <c r="AC957" s="392" t="n">
        <f aca="false">+[1]data1cf!AB957</f>
        <v>21939.0036018053</v>
      </c>
      <c r="AD957" s="392" t="n">
        <f aca="false">+[1]data1cf!AC957</f>
        <v>21637.1347726248</v>
      </c>
      <c r="AE957" s="392" t="n">
        <f aca="false">+[1]data1cf!AD957</f>
        <v>20897.0998893154</v>
      </c>
      <c r="AF957" s="392" t="n">
        <f aca="false">+[1]data1cf!AE957</f>
        <v>7802.27168573244</v>
      </c>
      <c r="AG957" s="392"/>
      <c r="AH957" s="393" t="n">
        <f aca="false">XNPV(0.1,B957:AF957,$B$1:$AF$1)</f>
        <v>219796.003655312</v>
      </c>
      <c r="AI957" s="393" t="n">
        <f aca="false">SUMPRODUCT(B957:AA957,$B$1010:$AA$1010)</f>
        <v>338951.919982179</v>
      </c>
      <c r="AJ957" s="394" t="n">
        <f aca="false">SUMPRODUCT(B957:AF957,$B$1012:$AF$1012)</f>
        <v>303080.038349294</v>
      </c>
      <c r="AK957" s="395" t="n">
        <f aca="false">XIRR(B957:AF957,$B$1:$AF$1)</f>
        <v>0.270526157073772</v>
      </c>
      <c r="AL957" s="396" t="n">
        <f aca="false">1-EXP(-(1/0.25)*(AI957/ABS($AI$1010)))</f>
        <v>0.99468469779803</v>
      </c>
    </row>
    <row r="958" customFormat="false" ht="12.75" hidden="false" customHeight="false" outlineLevel="0" collapsed="false">
      <c r="A958" s="386"/>
      <c r="B958" s="392" t="n">
        <f aca="false">+[1]data1cf!A958</f>
        <v>-186978.552731461</v>
      </c>
      <c r="C958" s="392" t="n">
        <f aca="false">+[1]data1cf!B958</f>
        <v>26260.6883310922</v>
      </c>
      <c r="D958" s="392" t="n">
        <f aca="false">+[1]data1cf!C958</f>
        <v>63947.5230186111</v>
      </c>
      <c r="E958" s="392" t="n">
        <f aca="false">+[1]data1cf!D958</f>
        <v>63815.6072140743</v>
      </c>
      <c r="F958" s="392" t="n">
        <f aca="false">+[1]data1cf!E958</f>
        <v>46713.1841718206</v>
      </c>
      <c r="G958" s="392" t="n">
        <f aca="false">+[1]data1cf!F958</f>
        <v>44394.262894893</v>
      </c>
      <c r="H958" s="392" t="n">
        <f aca="false">+[1]data1cf!G958</f>
        <v>41621.8070009988</v>
      </c>
      <c r="I958" s="392" t="n">
        <f aca="false">+[1]data1cf!H958</f>
        <v>39280.1378780213</v>
      </c>
      <c r="J958" s="392" t="n">
        <f aca="false">+[1]data1cf!I958</f>
        <v>38370.5488825007</v>
      </c>
      <c r="K958" s="392" t="n">
        <f aca="false">+[1]data1cf!J958</f>
        <v>37031.7158028841</v>
      </c>
      <c r="L958" s="392" t="n">
        <f aca="false">+[1]data1cf!K958</f>
        <v>35825.0664157234</v>
      </c>
      <c r="M958" s="392" t="n">
        <f aca="false">+[1]data1cf!L958</f>
        <v>34747.756595381</v>
      </c>
      <c r="N958" s="392" t="n">
        <f aca="false">+[1]data1cf!M958</f>
        <v>33782.2971555845</v>
      </c>
      <c r="O958" s="392" t="n">
        <f aca="false">+[1]data1cf!N958</f>
        <v>32464.6583064082</v>
      </c>
      <c r="P958" s="392" t="n">
        <f aca="false">+[1]data1cf!O958</f>
        <v>39762.1888555319</v>
      </c>
      <c r="Q958" s="392" t="n">
        <f aca="false">+[1]data1cf!P958</f>
        <v>47433.9587067716</v>
      </c>
      <c r="R958" s="392" t="n">
        <f aca="false">+[1]data1cf!Q958</f>
        <v>36364.3164020828</v>
      </c>
      <c r="S958" s="392" t="n">
        <f aca="false">+[1]data1cf!R958</f>
        <v>24876.9510220503</v>
      </c>
      <c r="T958" s="392" t="n">
        <f aca="false">+[1]data1cf!S958</f>
        <v>24339.8492041889</v>
      </c>
      <c r="U958" s="392" t="n">
        <f aca="false">+[1]data1cf!T958</f>
        <v>23803.0120338163</v>
      </c>
      <c r="V958" s="392" t="n">
        <f aca="false">+[1]data1cf!U958</f>
        <v>23490.6563936891</v>
      </c>
      <c r="W958" s="392" t="n">
        <f aca="false">+[1]data1cf!V958</f>
        <v>22730.1636314192</v>
      </c>
      <c r="X958" s="392" t="n">
        <f aca="false">+[1]data1cf!W958</f>
        <v>22194.1689999378</v>
      </c>
      <c r="Y958" s="392" t="n">
        <f aca="false">+[1]data1cf!X958</f>
        <v>21658.4722315367</v>
      </c>
      <c r="Z958" s="392" t="n">
        <f aca="false">+[1]data1cf!Y958</f>
        <v>21345.6881101951</v>
      </c>
      <c r="AA958" s="392" t="n">
        <f aca="false">+[1]data1cf!Z958</f>
        <v>20588.0082956219</v>
      </c>
      <c r="AB958" s="392" t="n">
        <f aca="false">+[1]data1cf!AA958</f>
        <v>20053.2598121655</v>
      </c>
      <c r="AC958" s="392" t="n">
        <f aca="false">+[1]data1cf!AB958</f>
        <v>19518.8465762303</v>
      </c>
      <c r="AD958" s="392" t="n">
        <f aca="false">+[1]data1cf!AC958</f>
        <v>19207.299194256</v>
      </c>
      <c r="AE958" s="392" t="n">
        <f aca="false">+[1]data1cf!AD958</f>
        <v>18451.0663783482</v>
      </c>
      <c r="AF958" s="392" t="n">
        <f aca="false">+[1]data1cf!AE958</f>
        <v>4279.27295583417</v>
      </c>
      <c r="AG958" s="392"/>
      <c r="AH958" s="393" t="n">
        <f aca="false">XNPV(0.1,B958:AF958,$B$1:$AF$1)</f>
        <v>184995.934843872</v>
      </c>
      <c r="AI958" s="393" t="n">
        <f aca="false">SUMPRODUCT(B958:AA958,$B$1010:$AA$1010)</f>
        <v>297861.745501899</v>
      </c>
      <c r="AJ958" s="394" t="n">
        <f aca="false">SUMPRODUCT(B958:AF958,$B$1012:$AF$1012)</f>
        <v>263206.822127293</v>
      </c>
      <c r="AK958" s="395" t="n">
        <f aca="false">XIRR(B958:AF958,$B$1:$AF$1)</f>
        <v>0.234701441291081</v>
      </c>
      <c r="AL958" s="396" t="n">
        <f aca="false">1-EXP(-(1/0.25)*(AI958/ABS($AI$1010)))</f>
        <v>0.989971044154135</v>
      </c>
    </row>
    <row r="959" customFormat="false" ht="12.75" hidden="false" customHeight="false" outlineLevel="0" collapsed="false">
      <c r="A959" s="386"/>
      <c r="B959" s="392" t="n">
        <f aca="false">+[1]data1cf!A959</f>
        <v>-193981.06399449</v>
      </c>
      <c r="C959" s="392" t="n">
        <f aca="false">+[1]data1cf!B959</f>
        <v>24129.2302736556</v>
      </c>
      <c r="D959" s="392" t="n">
        <f aca="false">+[1]data1cf!C959</f>
        <v>59808.8042718177</v>
      </c>
      <c r="E959" s="392" t="n">
        <f aca="false">+[1]data1cf!D959</f>
        <v>58615.6915726657</v>
      </c>
      <c r="F959" s="392" t="n">
        <f aca="false">+[1]data1cf!E959</f>
        <v>44490.6533877788</v>
      </c>
      <c r="G959" s="392" t="n">
        <f aca="false">+[1]data1cf!F959</f>
        <v>42203.1520867018</v>
      </c>
      <c r="H959" s="392" t="n">
        <f aca="false">+[1]data1cf!G959</f>
        <v>39425.8459899467</v>
      </c>
      <c r="I959" s="392" t="n">
        <f aca="false">+[1]data1cf!H959</f>
        <v>37091.6570478853</v>
      </c>
      <c r="J959" s="392" t="n">
        <f aca="false">+[1]data1cf!I959</f>
        <v>36231.8302743658</v>
      </c>
      <c r="K959" s="392" t="n">
        <f aca="false">+[1]data1cf!J959</f>
        <v>34947.9152345713</v>
      </c>
      <c r="L959" s="392" t="n">
        <f aca="false">+[1]data1cf!K959</f>
        <v>33789.6521126049</v>
      </c>
      <c r="M959" s="392" t="n">
        <f aca="false">+[1]data1cf!L959</f>
        <v>32765.106291763</v>
      </c>
      <c r="N959" s="392" t="n">
        <f aca="false">+[1]data1cf!M959</f>
        <v>31845.9731989814</v>
      </c>
      <c r="O959" s="392" t="n">
        <f aca="false">+[1]data1cf!N959</f>
        <v>30580.8574841718</v>
      </c>
      <c r="P959" s="392" t="n">
        <f aca="false">+[1]data1cf!O959</f>
        <v>38242.8947792146</v>
      </c>
      <c r="Q959" s="392" t="n">
        <f aca="false">+[1]data1cf!P959</f>
        <v>46263.050235747</v>
      </c>
      <c r="R959" s="392" t="n">
        <f aca="false">+[1]data1cf!Q959</f>
        <v>34800.4151147842</v>
      </c>
      <c r="S959" s="392" t="n">
        <f aca="false">+[1]data1cf!R959</f>
        <v>22922.4172235754</v>
      </c>
      <c r="T959" s="392" t="n">
        <f aca="false">+[1]data1cf!S959</f>
        <v>22394.743406105</v>
      </c>
      <c r="U959" s="392" t="n">
        <f aca="false">+[1]data1cf!T959</f>
        <v>21866.626972306</v>
      </c>
      <c r="V959" s="392" t="n">
        <f aca="false">+[1]data1cf!U959</f>
        <v>21561.4704847769</v>
      </c>
      <c r="W959" s="392" t="n">
        <f aca="false">+[1]data1cf!V959</f>
        <v>20809.0127434085</v>
      </c>
      <c r="X959" s="392" t="n">
        <f aca="false">+[1]data1cf!W959</f>
        <v>20279.4871843155</v>
      </c>
      <c r="Y959" s="392" t="n">
        <f aca="false">+[1]data1cf!X959</f>
        <v>19749.4634566454</v>
      </c>
      <c r="Z959" s="392" t="n">
        <f aca="false">+[1]data1cf!Y959</f>
        <v>19440.7749493678</v>
      </c>
      <c r="AA959" s="392" t="n">
        <f aca="false">+[1]data1cf!Z959</f>
        <v>18687.8612669927</v>
      </c>
      <c r="AB959" s="392" t="n">
        <f aca="false">+[1]data1cf!AA959</f>
        <v>18156.2515563899</v>
      </c>
      <c r="AC959" s="392" t="n">
        <f aca="false">+[1]data1cf!AB959</f>
        <v>17624.0811526645</v>
      </c>
      <c r="AD959" s="392" t="n">
        <f aca="false">+[1]data1cf!AC959</f>
        <v>17313.1271872801</v>
      </c>
      <c r="AE959" s="392" t="n">
        <f aca="false">+[1]data1cf!AD959</f>
        <v>16557.990478048</v>
      </c>
      <c r="AF959" s="392" t="n">
        <f aca="false">+[1]data1cf!AE959</f>
        <v>1874.81569228148</v>
      </c>
      <c r="AG959" s="392"/>
      <c r="AH959" s="393" t="n">
        <f aca="false">XNPV(0.1,B959:AF959,$B$1:$AF$1)</f>
        <v>154846.62112667</v>
      </c>
      <c r="AI959" s="393" t="n">
        <f aca="false">SUMPRODUCT(B959:AA959,$B$1010:$AA$1010)</f>
        <v>261246.554797532</v>
      </c>
      <c r="AJ959" s="394" t="n">
        <f aca="false">SUMPRODUCT(B959:AF959,$B$1012:$AF$1012)</f>
        <v>228106.015841671</v>
      </c>
      <c r="AK959" s="395" t="n">
        <f aca="false">XIRR(B959:AF959,$B$1:$AF$1)</f>
        <v>0.209311883161502</v>
      </c>
      <c r="AL959" s="396" t="n">
        <f aca="false">1-EXP(-(1/0.25)*(AI959/ABS($AI$1010)))</f>
        <v>0.98234145346118</v>
      </c>
    </row>
    <row r="960" customFormat="false" ht="12.75" hidden="false" customHeight="false" outlineLevel="0" collapsed="false">
      <c r="A960" s="386"/>
      <c r="B960" s="392" t="n">
        <f aca="false">+[1]data1cf!A960</f>
        <v>-188915.149728751</v>
      </c>
      <c r="C960" s="392" t="n">
        <f aca="false">+[1]data1cf!B960</f>
        <v>19910.1985718113</v>
      </c>
      <c r="D960" s="392" t="n">
        <f aca="false">+[1]data1cf!C960</f>
        <v>59770.7962669748</v>
      </c>
      <c r="E960" s="392" t="n">
        <f aca="false">+[1]data1cf!D960</f>
        <v>57813.2436468889</v>
      </c>
      <c r="F960" s="392" t="n">
        <f aca="false">+[1]data1cf!E960</f>
        <v>41703.7892446514</v>
      </c>
      <c r="G960" s="392" t="n">
        <f aca="false">+[1]data1cf!F960</f>
        <v>39539.2888416226</v>
      </c>
      <c r="H960" s="392" t="n">
        <f aca="false">+[1]data1cf!G960</f>
        <v>36889.8103841319</v>
      </c>
      <c r="I960" s="392" t="n">
        <f aca="false">+[1]data1cf!H960</f>
        <v>34669.752277617</v>
      </c>
      <c r="J960" s="392" t="n">
        <f aca="false">+[1]data1cf!I960</f>
        <v>33882.1697131991</v>
      </c>
      <c r="K960" s="392" t="n">
        <f aca="false">+[1]data1cf!J960</f>
        <v>32687.5188263505</v>
      </c>
      <c r="L960" s="392" t="n">
        <f aca="false">+[1]data1cf!K960</f>
        <v>31611.7819932556</v>
      </c>
      <c r="M960" s="392" t="n">
        <f aca="false">+[1]data1cf!L960</f>
        <v>30666.009947105</v>
      </c>
      <c r="N960" s="392" t="n">
        <f aca="false">+[1]data1cf!M960</f>
        <v>29820.0873173361</v>
      </c>
      <c r="O960" s="392" t="n">
        <f aca="false">+[1]data1cf!N960</f>
        <v>28641.7954303249</v>
      </c>
      <c r="P960" s="392" t="n">
        <f aca="false">+[1]data1cf!O960</f>
        <v>36154.6891622407</v>
      </c>
      <c r="Q960" s="392" t="n">
        <f aca="false">+[1]data1cf!P960</f>
        <v>43999.5123352291</v>
      </c>
      <c r="R960" s="392" t="n">
        <f aca="false">+[1]data1cf!Q960</f>
        <v>32851.5982694433</v>
      </c>
      <c r="S960" s="392" t="n">
        <f aca="false">+[1]data1cf!R960</f>
        <v>21302.5965769919</v>
      </c>
      <c r="T960" s="392" t="n">
        <f aca="false">+[1]data1cf!S960</f>
        <v>20805.2077789843</v>
      </c>
      <c r="U960" s="392" t="n">
        <f aca="false">+[1]data1cf!T960</f>
        <v>20306.9872644391</v>
      </c>
      <c r="V960" s="392" t="n">
        <f aca="false">+[1]data1cf!U960</f>
        <v>20023.8853693454</v>
      </c>
      <c r="W960" s="392" t="n">
        <f aca="false">+[1]data1cf!V960</f>
        <v>19307.9505312062</v>
      </c>
      <c r="X960" s="392" t="n">
        <f aca="false">+[1]data1cf!W960</f>
        <v>18807.0821414353</v>
      </c>
      <c r="Y960" s="392" t="n">
        <f aca="false">+[1]data1cf!X960</f>
        <v>18305.2776473739</v>
      </c>
      <c r="Z960" s="392" t="n">
        <f aca="false">+[1]data1cf!Y960</f>
        <v>18017.2506197757</v>
      </c>
      <c r="AA960" s="392" t="n">
        <f aca="false">+[1]data1cf!Z960</f>
        <v>17298.7471713708</v>
      </c>
      <c r="AB960" s="392" t="n">
        <f aca="false">+[1]data1cf!AA960</f>
        <v>16793.9624704152</v>
      </c>
      <c r="AC960" s="392" t="n">
        <f aca="false">+[1]data1cf!AB960</f>
        <v>16288.1241758335</v>
      </c>
      <c r="AD960" s="392" t="n">
        <f aca="false">+[1]data1cf!AC960</f>
        <v>15996.1780051335</v>
      </c>
      <c r="AE960" s="392" t="n">
        <f aca="false">+[1]data1cf!AD960</f>
        <v>15273.1594263226</v>
      </c>
      <c r="AF960" s="392" t="n">
        <f aca="false">+[1]data1cf!AE960</f>
        <v>984.261606624827</v>
      </c>
      <c r="AG960" s="392"/>
      <c r="AH960" s="393" t="n">
        <f aca="false">XNPV(0.1,B960:AF960,$B$1:$AF$1)</f>
        <v>140521.1525191</v>
      </c>
      <c r="AI960" s="393" t="n">
        <f aca="false">SUMPRODUCT(B960:AA960,$B$1010:$AA$1010)</f>
        <v>240680.115131404</v>
      </c>
      <c r="AJ960" s="394" t="n">
        <f aca="false">SUMPRODUCT(B960:AF960,$B$1012:$AF$1012)</f>
        <v>209337.363115065</v>
      </c>
      <c r="AK960" s="395" t="n">
        <f aca="false">XIRR(B960:AF960,$B$1:$AF$1)</f>
        <v>0.202710607249037</v>
      </c>
      <c r="AL960" s="396" t="n">
        <f aca="false">1-EXP(-(1/0.25)*(AI960/ABS($AI$1010)))</f>
        <v>0.975736015796259</v>
      </c>
    </row>
    <row r="961" customFormat="false" ht="12.75" hidden="false" customHeight="false" outlineLevel="0" collapsed="false">
      <c r="A961" s="386"/>
      <c r="B961" s="392" t="n">
        <f aca="false">+[1]data1cf!A961</f>
        <v>-187927.115340761</v>
      </c>
      <c r="C961" s="392" t="n">
        <f aca="false">+[1]data1cf!B961</f>
        <v>22251.0974263799</v>
      </c>
      <c r="D961" s="392" t="n">
        <f aca="false">+[1]data1cf!C961</f>
        <v>63810.9526161125</v>
      </c>
      <c r="E961" s="392" t="n">
        <f aca="false">+[1]data1cf!D961</f>
        <v>62044.0283807691</v>
      </c>
      <c r="F961" s="392" t="n">
        <f aca="false">+[1]data1cf!E961</f>
        <v>43612.0420211342</v>
      </c>
      <c r="G961" s="392" t="n">
        <f aca="false">+[1]data1cf!F961</f>
        <v>41390.2287143884</v>
      </c>
      <c r="H961" s="392" t="n">
        <f aca="false">+[1]data1cf!G961</f>
        <v>38696.324695264</v>
      </c>
      <c r="I961" s="392" t="n">
        <f aca="false">+[1]data1cf!H961</f>
        <v>36431.8344230022</v>
      </c>
      <c r="J961" s="392" t="n">
        <f aca="false">+[1]data1cf!I961</f>
        <v>35597.9533729142</v>
      </c>
      <c r="K961" s="392" t="n">
        <f aca="false">+[1]data1cf!J961</f>
        <v>34348.7472950923</v>
      </c>
      <c r="L961" s="392" t="n">
        <f aca="false">+[1]data1cf!K961</f>
        <v>33223.536394997</v>
      </c>
      <c r="M961" s="392" t="n">
        <f aca="false">+[1]data1cf!L961</f>
        <v>32227.8850395943</v>
      </c>
      <c r="N961" s="392" t="n">
        <f aca="false">+[1]data1cf!M961</f>
        <v>31336.7000423181</v>
      </c>
      <c r="O961" s="392" t="n">
        <f aca="false">+[1]data1cf!N961</f>
        <v>30105.7050440614</v>
      </c>
      <c r="P961" s="392" t="n">
        <f aca="false">+[1]data1cf!O961</f>
        <v>37525.6004580034</v>
      </c>
      <c r="Q961" s="392" t="n">
        <f aca="false">+[1]data1cf!P961</f>
        <v>45293.4346091595</v>
      </c>
      <c r="R961" s="392" t="n">
        <f aca="false">+[1]data1cf!Q961</f>
        <v>34189.9350217876</v>
      </c>
      <c r="S961" s="392" t="n">
        <f aca="false">+[1]data1cf!R961</f>
        <v>22679.215349365</v>
      </c>
      <c r="T961" s="392" t="n">
        <f aca="false">+[1]data1cf!S961</f>
        <v>22167.0322578938</v>
      </c>
      <c r="U961" s="392" t="n">
        <f aca="false">+[1]data1cf!T961</f>
        <v>21654.4440914021</v>
      </c>
      <c r="V961" s="392" t="n">
        <f aca="false">+[1]data1cf!U961</f>
        <v>21360.4339385921</v>
      </c>
      <c r="W961" s="392" t="n">
        <f aca="false">+[1]data1cf!V961</f>
        <v>20628.0035597881</v>
      </c>
      <c r="X961" s="392" t="n">
        <f aca="false">+[1]data1cf!W961</f>
        <v>20114.1257855249</v>
      </c>
      <c r="Y961" s="392" t="n">
        <f aca="false">+[1]data1cf!X961</f>
        <v>19599.7920957576</v>
      </c>
      <c r="Z961" s="392" t="n">
        <f aca="false">+[1]data1cf!Y961</f>
        <v>19302.6149086384</v>
      </c>
      <c r="AA961" s="392" t="n">
        <f aca="false">+[1]data1cf!Z961</f>
        <v>18569.7018495265</v>
      </c>
      <c r="AB961" s="392" t="n">
        <f aca="false">+[1]data1cf!AA961</f>
        <v>18053.9166948509</v>
      </c>
      <c r="AC961" s="392" t="n">
        <f aca="false">+[1]data1cf!AB961</f>
        <v>17537.6184032587</v>
      </c>
      <c r="AD961" s="392" t="n">
        <f aca="false">+[1]data1cf!AC961</f>
        <v>17238.535621618</v>
      </c>
      <c r="AE961" s="392" t="n">
        <f aca="false">+[1]data1cf!AD961</f>
        <v>16503.4203710721</v>
      </c>
      <c r="AF961" s="392" t="n">
        <f aca="false">+[1]data1cf!AE961</f>
        <v>2277.85162036086</v>
      </c>
      <c r="AG961" s="392"/>
      <c r="AH961" s="393" t="n">
        <f aca="false">XNPV(0.1,B961:AF961,$B$1:$AF$1)</f>
        <v>161171.21520065</v>
      </c>
      <c r="AI961" s="393" t="n">
        <f aca="false">SUMPRODUCT(B961:AA961,$B$1010:$AA$1010)</f>
        <v>266561.135174104</v>
      </c>
      <c r="AJ961" s="394" t="n">
        <f aca="false">SUMPRODUCT(B961:AF961,$B$1012:$AF$1012)</f>
        <v>233848.765230473</v>
      </c>
      <c r="AK961" s="395" t="n">
        <f aca="false">XIRR(B961:AF961,$B$1:$AF$1)</f>
        <v>0.218676587504762</v>
      </c>
      <c r="AL961" s="396" t="n">
        <f aca="false">1-EXP(-(1/0.25)*(AI961/ABS($AI$1010)))</f>
        <v>0.983733561370527</v>
      </c>
    </row>
    <row r="962" customFormat="false" ht="12.75" hidden="false" customHeight="false" outlineLevel="0" collapsed="false">
      <c r="A962" s="386"/>
      <c r="B962" s="392" t="n">
        <f aca="false">+[1]data1cf!A962</f>
        <v>-195102.263854384</v>
      </c>
      <c r="C962" s="392" t="n">
        <f aca="false">+[1]data1cf!B962</f>
        <v>19160.3083847845</v>
      </c>
      <c r="D962" s="392" t="n">
        <f aca="false">+[1]data1cf!C962</f>
        <v>58321.0332256092</v>
      </c>
      <c r="E962" s="392" t="n">
        <f aca="false">+[1]data1cf!D962</f>
        <v>58139.0718225996</v>
      </c>
      <c r="F962" s="392" t="n">
        <f aca="false">+[1]data1cf!E962</f>
        <v>41452.6858840505</v>
      </c>
      <c r="G962" s="392" t="n">
        <f aca="false">+[1]data1cf!F962</f>
        <v>39259.1552954799</v>
      </c>
      <c r="H962" s="392" t="n">
        <f aca="false">+[1]data1cf!G962</f>
        <v>36556.9444050066</v>
      </c>
      <c r="I962" s="392" t="n">
        <f aca="false">+[1]data1cf!H962</f>
        <v>34296.9098489733</v>
      </c>
      <c r="J962" s="392" t="n">
        <f aca="false">+[1]data1cf!I962</f>
        <v>33511.1122341653</v>
      </c>
      <c r="K962" s="392" t="n">
        <f aca="false">+[1]data1cf!J962</f>
        <v>32314.7155292809</v>
      </c>
      <c r="L962" s="392" t="n">
        <f aca="false">+[1]data1cf!K962</f>
        <v>31235.928903388</v>
      </c>
      <c r="M962" s="392" t="n">
        <f aca="false">+[1]data1cf!L962</f>
        <v>30291.203199419</v>
      </c>
      <c r="N962" s="392" t="n">
        <f aca="false">+[1]data1cf!M962</f>
        <v>29444.6218410928</v>
      </c>
      <c r="O962" s="392" t="n">
        <f aca="false">+[1]data1cf!N962</f>
        <v>28264.0942805595</v>
      </c>
      <c r="P962" s="392" t="n">
        <f aca="false">+[1]data1cf!O962</f>
        <v>36054.4078178623</v>
      </c>
      <c r="Q962" s="392" t="n">
        <f aca="false">+[1]data1cf!P962</f>
        <v>44177.1575546616</v>
      </c>
      <c r="R962" s="392" t="n">
        <f aca="false">+[1]data1cf!Q962</f>
        <v>32670.1600690218</v>
      </c>
      <c r="S962" s="392" t="n">
        <f aca="false">+[1]data1cf!R962</f>
        <v>20757.9319696721</v>
      </c>
      <c r="T962" s="392" t="n">
        <f aca="false">+[1]data1cf!S962</f>
        <v>20254.4132851638</v>
      </c>
      <c r="U962" s="392" t="n">
        <f aca="false">+[1]data1cf!T962</f>
        <v>19749.7890044658</v>
      </c>
      <c r="V962" s="392" t="n">
        <f aca="false">+[1]data1cf!U962</f>
        <v>19462.4236741409</v>
      </c>
      <c r="W962" s="392" t="n">
        <f aca="false">+[1]data1cf!V962</f>
        <v>18737.0899879223</v>
      </c>
      <c r="X962" s="392" t="n">
        <f aca="false">+[1]data1cf!W962</f>
        <v>18228.9459013443</v>
      </c>
      <c r="Y962" s="392" t="n">
        <f aca="false">+[1]data1cf!X962</f>
        <v>17719.5574565147</v>
      </c>
      <c r="Z962" s="392" t="n">
        <f aca="false">+[1]data1cf!Y962</f>
        <v>17425.9427040835</v>
      </c>
      <c r="AA962" s="392" t="n">
        <f aca="false">+[1]data1cf!Z962</f>
        <v>16696.8970491883</v>
      </c>
      <c r="AB962" s="392" t="n">
        <f aca="false">+[1]data1cf!AA962</f>
        <v>16183.5470318312</v>
      </c>
      <c r="AC962" s="392" t="n">
        <f aca="false">+[1]data1cf!AB962</f>
        <v>15668.7964782992</v>
      </c>
      <c r="AD962" s="392" t="n">
        <f aca="false">+[1]data1cf!AC962</f>
        <v>15369.7999924859</v>
      </c>
      <c r="AE962" s="392" t="n">
        <f aca="false">+[1]data1cf!AD962</f>
        <v>14634.9244378867</v>
      </c>
      <c r="AF962" s="392" t="n">
        <f aca="false">+[1]data1cf!AE962</f>
        <v>-115.285952772771</v>
      </c>
      <c r="AG962" s="392"/>
      <c r="AH962" s="393" t="n">
        <f aca="false">XNPV(0.1,B962:AF962,$B$1:$AF$1)</f>
        <v>130161.284099331</v>
      </c>
      <c r="AI962" s="393" t="n">
        <f aca="false">SUMPRODUCT(B962:AA962,$B$1010:$AA$1010)</f>
        <v>229208.51044375</v>
      </c>
      <c r="AJ962" s="394" t="n">
        <f aca="false">SUMPRODUCT(B962:AF962,$B$1012:$AF$1012)</f>
        <v>197971.508830934</v>
      </c>
      <c r="AK962" s="395" t="n">
        <f aca="false">XIRR(B962:AF962,$B$1:$AF$1)</f>
        <v>0.192548810737426</v>
      </c>
      <c r="AL962" s="396" t="n">
        <f aca="false">1-EXP(-(1/0.25)*(AI962/ABS($AI$1010)))</f>
        <v>0.971030558401837</v>
      </c>
    </row>
    <row r="963" customFormat="false" ht="12.75" hidden="false" customHeight="false" outlineLevel="0" collapsed="false">
      <c r="A963" s="386"/>
      <c r="B963" s="392" t="n">
        <f aca="false">+[1]data1cf!A963</f>
        <v>-175978.192899735</v>
      </c>
      <c r="C963" s="392" t="n">
        <f aca="false">+[1]data1cf!B963</f>
        <v>29219.8416810446</v>
      </c>
      <c r="D963" s="392" t="n">
        <f aca="false">+[1]data1cf!C963</f>
        <v>63459.7642311648</v>
      </c>
      <c r="E963" s="392" t="n">
        <f aca="false">+[1]data1cf!D963</f>
        <v>61219.0693185094</v>
      </c>
      <c r="F963" s="392" t="n">
        <f aca="false">+[1]data1cf!E963</f>
        <v>46504.0122136652</v>
      </c>
      <c r="G963" s="392" t="n">
        <f aca="false">+[1]data1cf!F963</f>
        <v>44258.4457255802</v>
      </c>
      <c r="H963" s="392" t="n">
        <f aca="false">+[1]data1cf!G963</f>
        <v>41598.2915514582</v>
      </c>
      <c r="I963" s="392" t="n">
        <f aca="false">+[1]data1cf!H963</f>
        <v>39345.5321182095</v>
      </c>
      <c r="J963" s="392" t="n">
        <f aca="false">+[1]data1cf!I963</f>
        <v>38448.9177956333</v>
      </c>
      <c r="K963" s="392" t="n">
        <f aca="false">+[1]data1cf!J963</f>
        <v>37132.4324369074</v>
      </c>
      <c r="L963" s="392" t="n">
        <f aca="false">+[1]data1cf!K963</f>
        <v>35948.7390490377</v>
      </c>
      <c r="M963" s="392" t="n">
        <f aca="false">+[1]data1cf!L963</f>
        <v>34887.0151748888</v>
      </c>
      <c r="N963" s="392" t="n">
        <f aca="false">+[1]data1cf!M963</f>
        <v>33938.6484684886</v>
      </c>
      <c r="O963" s="392" t="n">
        <f aca="false">+[1]data1cf!N963</f>
        <v>32643.6057509745</v>
      </c>
      <c r="P963" s="392" t="n">
        <f aca="false">+[1]data1cf!O963</f>
        <v>39464.9884727739</v>
      </c>
      <c r="Q963" s="392" t="n">
        <f aca="false">+[1]data1cf!P963</f>
        <v>46654.0627136414</v>
      </c>
      <c r="R963" s="392" t="n">
        <f aca="false">+[1]data1cf!Q963</f>
        <v>36227.3887868589</v>
      </c>
      <c r="S963" s="392" t="n">
        <f aca="false">+[1]data1cf!R963</f>
        <v>25392.742141761</v>
      </c>
      <c r="T963" s="392" t="n">
        <f aca="false">+[1]data1cf!S963</f>
        <v>24872.0744683969</v>
      </c>
      <c r="U963" s="392" t="n">
        <f aca="false">+[1]data1cf!T963</f>
        <v>24352.0240071076</v>
      </c>
      <c r="V963" s="392" t="n">
        <f aca="false">+[1]data1cf!U963</f>
        <v>24051.3156708732</v>
      </c>
      <c r="W963" s="392" t="n">
        <f aca="false">+[1]data1cf!V963</f>
        <v>23313.849341693</v>
      </c>
      <c r="X963" s="392" t="n">
        <f aca="false">+[1]data1cf!W963</f>
        <v>22795.7638534294</v>
      </c>
      <c r="Y963" s="392" t="n">
        <f aca="false">+[1]data1cf!X963</f>
        <v>22278.3730427937</v>
      </c>
      <c r="Z963" s="392" t="n">
        <f aca="false">+[1]data1cf!Y963</f>
        <v>21979.0479624564</v>
      </c>
      <c r="AA963" s="392" t="n">
        <f aca="false">+[1]data1cf!Z963</f>
        <v>21245.7594409305</v>
      </c>
      <c r="AB963" s="392" t="n">
        <f aca="false">+[1]data1cf!AA963</f>
        <v>20730.5802247466</v>
      </c>
      <c r="AC963" s="392" t="n">
        <f aca="false">+[1]data1cf!AB963</f>
        <v>20216.1828743528</v>
      </c>
      <c r="AD963" s="392" t="n">
        <f aca="false">+[1]data1cf!AC963</f>
        <v>19920.070263368</v>
      </c>
      <c r="AE963" s="392" t="n">
        <f aca="false">+[1]data1cf!AD963</f>
        <v>19189.8282985097</v>
      </c>
      <c r="AF963" s="392" t="n">
        <f aca="false">+[1]data1cf!AE963</f>
        <v>5841.85251408935</v>
      </c>
      <c r="AG963" s="392"/>
      <c r="AH963" s="393" t="n">
        <f aca="false">XNPV(0.1,B963:AF963,$B$1:$AF$1)</f>
        <v>197120.943923417</v>
      </c>
      <c r="AI963" s="393" t="n">
        <f aca="false">SUMPRODUCT(B963:AA963,$B$1010:$AA$1010)</f>
        <v>310108.308829237</v>
      </c>
      <c r="AJ963" s="394" t="n">
        <f aca="false">SUMPRODUCT(B963:AF963,$B$1012:$AF$1012)</f>
        <v>275765.421514126</v>
      </c>
      <c r="AK963" s="395" t="n">
        <f aca="false">XIRR(B963:AF963,$B$1:$AF$1)</f>
        <v>0.251985818338933</v>
      </c>
      <c r="AL963" s="396" t="n">
        <f aca="false">1-EXP(-(1/0.25)*(AI963/ABS($AI$1010)))</f>
        <v>0.991700011358196</v>
      </c>
    </row>
    <row r="964" customFormat="false" ht="12.75" hidden="false" customHeight="false" outlineLevel="0" collapsed="false">
      <c r="A964" s="386"/>
      <c r="B964" s="392" t="n">
        <f aca="false">+[1]data1cf!A964</f>
        <v>-179044.360457414</v>
      </c>
      <c r="C964" s="392" t="n">
        <f aca="false">+[1]data1cf!B964</f>
        <v>29048.6327077771</v>
      </c>
      <c r="D964" s="392" t="n">
        <f aca="false">+[1]data1cf!C964</f>
        <v>64820.1124439384</v>
      </c>
      <c r="E964" s="392" t="n">
        <f aca="false">+[1]data1cf!D964</f>
        <v>60552.9626353862</v>
      </c>
      <c r="F964" s="392" t="n">
        <f aca="false">+[1]data1cf!E964</f>
        <v>46518.1420845852</v>
      </c>
      <c r="G964" s="392" t="n">
        <f aca="false">+[1]data1cf!F964</f>
        <v>44253.5939752287</v>
      </c>
      <c r="H964" s="392" t="n">
        <f aca="false">+[1]data1cf!G964</f>
        <v>41563.3871424032</v>
      </c>
      <c r="I964" s="392" t="n">
        <f aca="false">+[1]data1cf!H964</f>
        <v>39287.0471798293</v>
      </c>
      <c r="J964" s="392" t="n">
        <f aca="false">+[1]data1cf!I964</f>
        <v>38387.9043914559</v>
      </c>
      <c r="K964" s="392" t="n">
        <f aca="false">+[1]data1cf!J964</f>
        <v>37066.4865512394</v>
      </c>
      <c r="L964" s="392" t="n">
        <f aca="false">+[1]data1cf!K964</f>
        <v>35877.5759127023</v>
      </c>
      <c r="M964" s="392" t="n">
        <f aca="false">+[1]data1cf!L964</f>
        <v>34812.6831828959</v>
      </c>
      <c r="N964" s="392" t="n">
        <f aca="false">+[1]data1cf!M964</f>
        <v>33860.6248975956</v>
      </c>
      <c r="O964" s="392" t="n">
        <f aca="false">+[1]data1cf!N964</f>
        <v>32560.5385146423</v>
      </c>
      <c r="P964" s="392" t="n">
        <f aca="false">+[1]data1cf!O964</f>
        <v>39515.7909844287</v>
      </c>
      <c r="Q964" s="392" t="n">
        <f aca="false">+[1]data1cf!P964</f>
        <v>46840.1795984408</v>
      </c>
      <c r="R964" s="392" t="n">
        <f aca="false">+[1]data1cf!Q964</f>
        <v>36234.5946149931</v>
      </c>
      <c r="S964" s="392" t="n">
        <f aca="false">+[1]data1cf!R964</f>
        <v>25218.4798118541</v>
      </c>
      <c r="T964" s="392" t="n">
        <f aca="false">+[1]data1cf!S964</f>
        <v>24693.6043579397</v>
      </c>
      <c r="U964" s="392" t="n">
        <f aca="false">+[1]data1cf!T964</f>
        <v>24169.2387906153</v>
      </c>
      <c r="V964" s="392" t="n">
        <f aca="false">+[1]data1cf!U964</f>
        <v>23865.5579913345</v>
      </c>
      <c r="W964" s="392" t="n">
        <f aca="false">+[1]data1cf!V964</f>
        <v>23122.0989610243</v>
      </c>
      <c r="X964" s="392" t="n">
        <f aca="false">+[1]data1cf!W964</f>
        <v>22599.3566824139</v>
      </c>
      <c r="Y964" s="392" t="n">
        <f aca="false">+[1]data1cf!X964</f>
        <v>22077.1882856525</v>
      </c>
      <c r="Z964" s="392" t="n">
        <f aca="false">+[1]data1cf!Y964</f>
        <v>21774.3491801301</v>
      </c>
      <c r="AA964" s="392" t="n">
        <f aca="false">+[1]data1cf!Z964</f>
        <v>21034.6425199918</v>
      </c>
      <c r="AB964" s="392" t="n">
        <f aca="false">+[1]data1cf!AA964</f>
        <v>20514.3011489793</v>
      </c>
      <c r="AC964" s="392" t="n">
        <f aca="false">+[1]data1cf!AB964</f>
        <v>19994.6056870436</v>
      </c>
      <c r="AD964" s="392" t="n">
        <f aca="false">+[1]data1cf!AC964</f>
        <v>19694.3862604283</v>
      </c>
      <c r="AE964" s="392" t="n">
        <f aca="false">+[1]data1cf!AD964</f>
        <v>18957.2305808101</v>
      </c>
      <c r="AF964" s="392" t="n">
        <f aca="false">+[1]data1cf!AE964</f>
        <v>5379.87378568013</v>
      </c>
      <c r="AG964" s="392"/>
      <c r="AH964" s="393" t="n">
        <f aca="false">XNPV(0.1,B964:AF964,$B$1:$AF$1)</f>
        <v>194052.233639066</v>
      </c>
      <c r="AI964" s="393" t="n">
        <f aca="false">SUMPRODUCT(B964:AA964,$B$1010:$AA$1010)</f>
        <v>306882.332964113</v>
      </c>
      <c r="AJ964" s="394" t="n">
        <f aca="false">SUMPRODUCT(B964:AF964,$B$1012:$AF$1012)</f>
        <v>272487.188615304</v>
      </c>
      <c r="AK964" s="395" t="n">
        <f aca="false">XIRR(B964:AF964,$B$1:$AF$1)</f>
        <v>0.247729004061483</v>
      </c>
      <c r="AL964" s="396" t="n">
        <f aca="false">1-EXP(-(1/0.25)*(AI964/ABS($AI$1010)))</f>
        <v>0.991275816491037</v>
      </c>
    </row>
    <row r="965" customFormat="false" ht="12.75" hidden="false" customHeight="false" outlineLevel="0" collapsed="false">
      <c r="A965" s="386"/>
      <c r="B965" s="392" t="n">
        <f aca="false">+[1]data1cf!A965</f>
        <v>-198075.375764271</v>
      </c>
      <c r="C965" s="392" t="n">
        <f aca="false">+[1]data1cf!B965</f>
        <v>19755.1728533844</v>
      </c>
      <c r="D965" s="392" t="n">
        <f aca="false">+[1]data1cf!C965</f>
        <v>60577.4251288244</v>
      </c>
      <c r="E965" s="392" t="n">
        <f aca="false">+[1]data1cf!D965</f>
        <v>56032.1935269915</v>
      </c>
      <c r="F965" s="392" t="n">
        <f aca="false">+[1]data1cf!E965</f>
        <v>42034.9861621651</v>
      </c>
      <c r="G965" s="392" t="n">
        <f aca="false">+[1]data1cf!F965</f>
        <v>39804.195025477</v>
      </c>
      <c r="H965" s="392" t="n">
        <f aca="false">+[1]data1cf!G965</f>
        <v>37056.7589541672</v>
      </c>
      <c r="I965" s="392" t="n">
        <f aca="false">+[1]data1cf!H965</f>
        <v>34758.392912713</v>
      </c>
      <c r="J965" s="392" t="n">
        <f aca="false">+[1]data1cf!I965</f>
        <v>33956.1387195228</v>
      </c>
      <c r="K965" s="392" t="n">
        <f aca="false">+[1]data1cf!J965</f>
        <v>32738.2697224517</v>
      </c>
      <c r="L965" s="392" t="n">
        <f aca="false">+[1]data1cf!K965</f>
        <v>31639.2178112404</v>
      </c>
      <c r="M965" s="392" t="n">
        <f aca="false">+[1]data1cf!L965</f>
        <v>30676.2887997224</v>
      </c>
      <c r="N965" s="392" t="n">
        <f aca="false">+[1]data1cf!M965</f>
        <v>29812.3196327377</v>
      </c>
      <c r="O965" s="392" t="n">
        <f aca="false">+[1]data1cf!N965</f>
        <v>28610.751868117</v>
      </c>
      <c r="P965" s="392" t="n">
        <f aca="false">+[1]data1cf!O965</f>
        <v>36516.0508364157</v>
      </c>
      <c r="Q965" s="392" t="n">
        <f aca="false">+[1]data1cf!P965</f>
        <v>44760.0840752319</v>
      </c>
      <c r="R965" s="392" t="n">
        <f aca="false">+[1]data1cf!Q965</f>
        <v>33075.6704001639</v>
      </c>
      <c r="S965" s="392" t="n">
        <f aca="false">+[1]data1cf!R965</f>
        <v>20981.4787461542</v>
      </c>
      <c r="T965" s="392" t="n">
        <f aca="false">+[1]data1cf!S965</f>
        <v>20469.0791880899</v>
      </c>
      <c r="U965" s="392" t="n">
        <f aca="false">+[1]data1cf!T965</f>
        <v>19955.5865082188</v>
      </c>
      <c r="V965" s="392" t="n">
        <f aca="false">+[1]data1cf!U965</f>
        <v>19661.8116197077</v>
      </c>
      <c r="W965" s="392" t="n">
        <f aca="false">+[1]data1cf!V965</f>
        <v>18925.18962463</v>
      </c>
      <c r="X965" s="392" t="n">
        <f aca="false">+[1]data1cf!W965</f>
        <v>18408.2168526607</v>
      </c>
      <c r="Y965" s="392" t="n">
        <f aca="false">+[1]data1cf!X965</f>
        <v>17890.0137624675</v>
      </c>
      <c r="Z965" s="392" t="n">
        <f aca="false">+[1]data1cf!Y965</f>
        <v>17589.9350613961</v>
      </c>
      <c r="AA965" s="392" t="n">
        <f aca="false">+[1]data1cf!Z965</f>
        <v>16849.7678819362</v>
      </c>
      <c r="AB965" s="392" t="n">
        <f aca="false">+[1]data1cf!AA965</f>
        <v>16327.6479174268</v>
      </c>
      <c r="AC965" s="392" t="n">
        <f aca="false">+[1]data1cf!AB965</f>
        <v>15804.1432189174</v>
      </c>
      <c r="AD965" s="392" t="n">
        <f aca="false">+[1]data1cf!AC965</f>
        <v>15498.6497483647</v>
      </c>
      <c r="AE965" s="392" t="n">
        <f aca="false">+[1]data1cf!AD965</f>
        <v>14752.8122055576</v>
      </c>
      <c r="AF965" s="392" t="n">
        <f aca="false">+[1]data1cf!AE965</f>
        <v>-222.964491214443</v>
      </c>
      <c r="AG965" s="392"/>
      <c r="AH965" s="393" t="n">
        <f aca="false">XNPV(0.1,B965:AF965,$B$1:$AF$1)</f>
        <v>130784.624068779</v>
      </c>
      <c r="AI965" s="393" t="n">
        <f aca="false">SUMPRODUCT(B965:AA965,$B$1010:$AA$1010)</f>
        <v>230926.694941068</v>
      </c>
      <c r="AJ965" s="394" t="n">
        <f aca="false">SUMPRODUCT(B965:AF965,$B$1012:$AF$1012)</f>
        <v>199315.049509955</v>
      </c>
      <c r="AK965" s="395" t="n">
        <f aca="false">XIRR(B965:AF965,$B$1:$AF$1)</f>
        <v>0.191703668510505</v>
      </c>
      <c r="AL965" s="396" t="n">
        <f aca="false">1-EXP(-(1/0.25)*(AI965/ABS($AI$1010)))</f>
        <v>0.971789513516322</v>
      </c>
    </row>
    <row r="966" customFormat="false" ht="12.75" hidden="false" customHeight="false" outlineLevel="0" collapsed="false">
      <c r="A966" s="386"/>
      <c r="B966" s="392" t="n">
        <f aca="false">+[1]data1cf!A966</f>
        <v>-178230.388625204</v>
      </c>
      <c r="C966" s="392" t="n">
        <f aca="false">+[1]data1cf!B966</f>
        <v>30241.8070877639</v>
      </c>
      <c r="D966" s="392" t="n">
        <f aca="false">+[1]data1cf!C966</f>
        <v>67571.0145510604</v>
      </c>
      <c r="E966" s="392" t="n">
        <f aca="false">+[1]data1cf!D966</f>
        <v>65026.9713298868</v>
      </c>
      <c r="F966" s="392" t="n">
        <f aca="false">+[1]data1cf!E966</f>
        <v>49626.2202619729</v>
      </c>
      <c r="G966" s="392" t="n">
        <f aca="false">+[1]data1cf!F966</f>
        <v>47263.5215414025</v>
      </c>
      <c r="H966" s="392" t="n">
        <f aca="false">+[1]data1cf!G966</f>
        <v>44493.2649973702</v>
      </c>
      <c r="I966" s="392" t="n">
        <f aca="false">+[1]data1cf!H966</f>
        <v>42138.5393090186</v>
      </c>
      <c r="J966" s="392" t="n">
        <f aca="false">+[1]data1cf!I966</f>
        <v>41163.4220264095</v>
      </c>
      <c r="K966" s="392" t="n">
        <f aca="false">+[1]data1cf!J966</f>
        <v>39751.9752900794</v>
      </c>
      <c r="L966" s="392" t="n">
        <f aca="false">+[1]data1cf!K966</f>
        <v>38481.2282441875</v>
      </c>
      <c r="M966" s="392" t="n">
        <f aca="false">+[1]data1cf!L966</f>
        <v>37334.3698857553</v>
      </c>
      <c r="N966" s="392" t="n">
        <f aca="false">+[1]data1cf!M966</f>
        <v>36307.7217373439</v>
      </c>
      <c r="O966" s="392" t="n">
        <f aca="false">+[1]data1cf!N966</f>
        <v>34920.5907256673</v>
      </c>
      <c r="P966" s="392" t="n">
        <f aca="false">+[1]data1cf!O966</f>
        <v>41759.1899707364</v>
      </c>
      <c r="Q966" s="392" t="n">
        <f aca="false">+[1]data1cf!P966</f>
        <v>48993.3437346646</v>
      </c>
      <c r="R966" s="392" t="n">
        <f aca="false">+[1]data1cf!Q966</f>
        <v>38413.718946366</v>
      </c>
      <c r="S966" s="392" t="n">
        <f aca="false">+[1]data1cf!R966</f>
        <v>27412.9261338587</v>
      </c>
      <c r="T966" s="392" t="n">
        <f aca="false">+[1]data1cf!S966</f>
        <v>26862.8939257108</v>
      </c>
      <c r="U966" s="392" t="n">
        <f aca="false">+[1]data1cf!T966</f>
        <v>26314.0379100748</v>
      </c>
      <c r="V966" s="392" t="n">
        <f aca="false">+[1]data1cf!U966</f>
        <v>25991.8419658813</v>
      </c>
      <c r="W966" s="392" t="n">
        <f aca="false">+[1]data1cf!V966</f>
        <v>25219.9966580129</v>
      </c>
      <c r="X966" s="392" t="n">
        <f aca="false">+[1]data1cf!W966</f>
        <v>24674.8852006148</v>
      </c>
      <c r="Y966" s="392" t="n">
        <f aca="false">+[1]data1cf!X966</f>
        <v>24131.0975582509</v>
      </c>
      <c r="Z966" s="392" t="n">
        <f aca="false">+[1]data1cf!Y966</f>
        <v>23812.4633175598</v>
      </c>
      <c r="AA966" s="392" t="n">
        <f aca="false">+[1]data1cf!Z966</f>
        <v>23047.6537678639</v>
      </c>
      <c r="AB966" s="392" t="n">
        <f aca="false">+[1]data1cf!AA966</f>
        <v>22508.0806587864</v>
      </c>
      <c r="AC966" s="392" t="n">
        <f aca="false">+[1]data1cf!AB966</f>
        <v>21969.9975151929</v>
      </c>
      <c r="AD966" s="392" t="n">
        <f aca="false">+[1]data1cf!AC966</f>
        <v>21657.1052842097</v>
      </c>
      <c r="AE966" s="392" t="n">
        <f aca="false">+[1]data1cf!AD966</f>
        <v>20898.4812612846</v>
      </c>
      <c r="AF966" s="392" t="n">
        <f aca="false">+[1]data1cf!AE966</f>
        <v>7364.79606003093</v>
      </c>
      <c r="AG966" s="392"/>
      <c r="AH966" s="393" t="n">
        <f aca="false">XNPV(0.1,B966:AF966,$B$1:$AF$1)</f>
        <v>219387.094734824</v>
      </c>
      <c r="AI966" s="393" t="n">
        <f aca="false">SUMPRODUCT(B966:AA966,$B$1010:$AA$1010)</f>
        <v>340049.52006338</v>
      </c>
      <c r="AJ966" s="394" t="n">
        <f aca="false">SUMPRODUCT(B966:AF966,$B$1012:$AF$1012)</f>
        <v>303599.936103522</v>
      </c>
      <c r="AK966" s="395" t="n">
        <f aca="false">XIRR(B966:AF966,$B$1:$AF$1)</f>
        <v>0.26538930850371</v>
      </c>
      <c r="AL966" s="396" t="n">
        <f aca="false">1-EXP(-(1/0.25)*(AI966/ABS($AI$1010)))</f>
        <v>0.994774080374931</v>
      </c>
    </row>
    <row r="967" customFormat="false" ht="12.75" hidden="false" customHeight="false" outlineLevel="0" collapsed="false">
      <c r="A967" s="386"/>
      <c r="B967" s="392" t="n">
        <f aca="false">+[1]data1cf!A967</f>
        <v>-191349.104316684</v>
      </c>
      <c r="C967" s="392" t="n">
        <f aca="false">+[1]data1cf!B967</f>
        <v>23579.2294192242</v>
      </c>
      <c r="D967" s="392" t="n">
        <f aca="false">+[1]data1cf!C967</f>
        <v>63167.514272131</v>
      </c>
      <c r="E967" s="392" t="n">
        <f aca="false">+[1]data1cf!D967</f>
        <v>61652.2702632535</v>
      </c>
      <c r="F967" s="392" t="n">
        <f aca="false">+[1]data1cf!E967</f>
        <v>46909.0610033914</v>
      </c>
      <c r="G967" s="392" t="n">
        <f aca="false">+[1]data1cf!F967</f>
        <v>44557.2556164274</v>
      </c>
      <c r="H967" s="392" t="n">
        <f aca="false">+[1]data1cf!G967</f>
        <v>41736.9910694937</v>
      </c>
      <c r="I967" s="392" t="n">
        <f aca="false">+[1]data1cf!H967</f>
        <v>39356.9297444184</v>
      </c>
      <c r="J967" s="392" t="n">
        <f aca="false">+[1]data1cf!I967</f>
        <v>38439.4081900895</v>
      </c>
      <c r="K967" s="392" t="n">
        <f aca="false">+[1]data1cf!J967</f>
        <v>37088.3860967662</v>
      </c>
      <c r="L967" s="392" t="n">
        <f aca="false">+[1]data1cf!K967</f>
        <v>35869.6001719592</v>
      </c>
      <c r="M967" s="392" t="n">
        <f aca="false">+[1]data1cf!L967</f>
        <v>34783.0970323717</v>
      </c>
      <c r="N967" s="392" t="n">
        <f aca="false">+[1]data1cf!M967</f>
        <v>33808.1078762119</v>
      </c>
      <c r="O967" s="392" t="n">
        <f aca="false">+[1]data1cf!N967</f>
        <v>32478.2883956259</v>
      </c>
      <c r="P967" s="392" t="n">
        <f aca="false">+[1]data1cf!O967</f>
        <v>39962.0576219969</v>
      </c>
      <c r="Q967" s="392" t="n">
        <f aca="false">+[1]data1cf!P967</f>
        <v>47823.6389326468</v>
      </c>
      <c r="R967" s="392" t="n">
        <f aca="false">+[1]data1cf!Q967</f>
        <v>36497.7585234674</v>
      </c>
      <c r="S967" s="392" t="n">
        <f aca="false">+[1]data1cf!R967</f>
        <v>24749.8710035309</v>
      </c>
      <c r="T967" s="392" t="n">
        <f aca="false">+[1]data1cf!S967</f>
        <v>24205.2875920888</v>
      </c>
      <c r="U967" s="392" t="n">
        <f aca="false">+[1]data1cf!T967</f>
        <v>23660.8518647381</v>
      </c>
      <c r="V967" s="392" t="n">
        <f aca="false">+[1]data1cf!U967</f>
        <v>23343.1690621216</v>
      </c>
      <c r="W967" s="392" t="n">
        <f aca="false">+[1]data1cf!V967</f>
        <v>22572.4413173173</v>
      </c>
      <c r="X967" s="392" t="n">
        <f aca="false">+[1]data1cf!W967</f>
        <v>22028.4757610271</v>
      </c>
      <c r="Y967" s="392" t="n">
        <f aca="false">+[1]data1cf!X967</f>
        <v>21484.676424483</v>
      </c>
      <c r="Z967" s="392" t="n">
        <f aca="false">+[1]data1cf!Y967</f>
        <v>21165.9386810044</v>
      </c>
      <c r="AA967" s="392" t="n">
        <f aca="false">+[1]data1cf!Z967</f>
        <v>20397.5965065995</v>
      </c>
      <c r="AB967" s="392" t="n">
        <f aca="false">+[1]data1cf!AA967</f>
        <v>19854.3263517262</v>
      </c>
      <c r="AC967" s="392" t="n">
        <f aca="false">+[1]data1cf!AB967</f>
        <v>19311.2432786413</v>
      </c>
      <c r="AD967" s="392" t="n">
        <f aca="false">+[1]data1cf!AC967</f>
        <v>18993.0647459203</v>
      </c>
      <c r="AE967" s="392" t="n">
        <f aca="false">+[1]data1cf!AD967</f>
        <v>18225.6609960249</v>
      </c>
      <c r="AF967" s="392" t="n">
        <f aca="false">+[1]data1cf!AE967</f>
        <v>3725.93257982479</v>
      </c>
      <c r="AG967" s="392"/>
      <c r="AH967" s="393" t="n">
        <f aca="false">XNPV(0.1,B967:AF967,$B$1:$AF$1)</f>
        <v>176245.930746763</v>
      </c>
      <c r="AI967" s="393" t="n">
        <f aca="false">SUMPRODUCT(B967:AA967,$B$1010:$AA$1010)</f>
        <v>288866.115340327</v>
      </c>
      <c r="AJ967" s="394" t="n">
        <f aca="false">SUMPRODUCT(B967:AF967,$B$1012:$AF$1012)</f>
        <v>254155.116680618</v>
      </c>
      <c r="AK967" s="395" t="n">
        <f aca="false">XIRR(B967:AF967,$B$1:$AF$1)</f>
        <v>0.223987180504767</v>
      </c>
      <c r="AL967" s="396" t="n">
        <f aca="false">1-EXP(-(1/0.25)*(AI967/ABS($AI$1010)))</f>
        <v>0.988475577407966</v>
      </c>
    </row>
    <row r="968" customFormat="false" ht="12.75" hidden="false" customHeight="false" outlineLevel="0" collapsed="false">
      <c r="A968" s="386"/>
      <c r="B968" s="392" t="n">
        <f aca="false">+[1]data1cf!A968</f>
        <v>-190822.10954295</v>
      </c>
      <c r="C968" s="392" t="n">
        <f aca="false">+[1]data1cf!B968</f>
        <v>19558.1327046427</v>
      </c>
      <c r="D968" s="392" t="n">
        <f aca="false">+[1]data1cf!C968</f>
        <v>60179.9370265231</v>
      </c>
      <c r="E968" s="392" t="n">
        <f aca="false">+[1]data1cf!D968</f>
        <v>58518.0177484086</v>
      </c>
      <c r="F968" s="392" t="n">
        <f aca="false">+[1]data1cf!E968</f>
        <v>41810.4196568689</v>
      </c>
      <c r="G968" s="392" t="n">
        <f aca="false">+[1]data1cf!F968</f>
        <v>39630.8693992765</v>
      </c>
      <c r="H968" s="392" t="n">
        <f aca="false">+[1]data1cf!G968</f>
        <v>36959.9323330592</v>
      </c>
      <c r="I968" s="392" t="n">
        <f aca="false">+[1]data1cf!H968</f>
        <v>34722.5472092031</v>
      </c>
      <c r="J968" s="392" t="n">
        <f aca="false">+[1]data1cf!I968</f>
        <v>33930.9821962648</v>
      </c>
      <c r="K968" s="392" t="n">
        <f aca="false">+[1]data1cf!J968</f>
        <v>32730.3917507112</v>
      </c>
      <c r="L968" s="392" t="n">
        <f aca="false">+[1]data1cf!K968</f>
        <v>31648.7934630766</v>
      </c>
      <c r="M968" s="392" t="n">
        <f aca="false">+[1]data1cf!L968</f>
        <v>30698.4469676363</v>
      </c>
      <c r="N968" s="392" t="n">
        <f aca="false">+[1]data1cf!M968</f>
        <v>29847.8523348585</v>
      </c>
      <c r="O968" s="392" t="n">
        <f aca="false">+[1]data1cf!N968</f>
        <v>28663.6446435286</v>
      </c>
      <c r="P968" s="392" t="n">
        <f aca="false">+[1]data1cf!O968</f>
        <v>36257.2463557136</v>
      </c>
      <c r="Q968" s="392" t="n">
        <f aca="false">+[1]data1cf!P968</f>
        <v>44184.5186813902</v>
      </c>
      <c r="R968" s="392" t="n">
        <f aca="false">+[1]data1cf!Q968</f>
        <v>32924.6562890125</v>
      </c>
      <c r="S968" s="392" t="n">
        <f aca="false">+[1]data1cf!R968</f>
        <v>21261.7600850249</v>
      </c>
      <c r="T968" s="392" t="n">
        <f aca="false">+[1]data1cf!S968</f>
        <v>20760.9282131789</v>
      </c>
      <c r="U968" s="392" t="n">
        <f aca="false">+[1]data1cf!T968</f>
        <v>20259.2179294602</v>
      </c>
      <c r="V968" s="392" t="n">
        <f aca="false">+[1]data1cf!U968</f>
        <v>19973.6603863045</v>
      </c>
      <c r="W968" s="392" t="n">
        <f aca="false">+[1]data1cf!V968</f>
        <v>19253.0559264088</v>
      </c>
      <c r="X968" s="392" t="n">
        <f aca="false">+[1]data1cf!W968</f>
        <v>18748.5491069345</v>
      </c>
      <c r="Y968" s="392" t="n">
        <f aca="false">+[1]data1cf!X968</f>
        <v>18243.0536271586</v>
      </c>
      <c r="Z968" s="392" t="n">
        <f aca="false">+[1]data1cf!Y968</f>
        <v>17952.3151370699</v>
      </c>
      <c r="AA968" s="392" t="n">
        <f aca="false">+[1]data1cf!Z968</f>
        <v>17228.9771576713</v>
      </c>
      <c r="AB968" s="392" t="n">
        <f aca="false">+[1]data1cf!AA968</f>
        <v>16720.3341522652</v>
      </c>
      <c r="AC968" s="392" t="n">
        <f aca="false">+[1]data1cf!AB968</f>
        <v>16210.5784009794</v>
      </c>
      <c r="AD968" s="392" t="n">
        <f aca="false">+[1]data1cf!AC968</f>
        <v>15915.6453148682</v>
      </c>
      <c r="AE968" s="392" t="n">
        <f aca="false">+[1]data1cf!AD968</f>
        <v>15187.5941297921</v>
      </c>
      <c r="AF968" s="392" t="n">
        <f aca="false">+[1]data1cf!AE968</f>
        <v>755.494521201748</v>
      </c>
      <c r="AG968" s="392"/>
      <c r="AH968" s="393" t="n">
        <f aca="false">XNPV(0.1,B968:AF968,$B$1:$AF$1)</f>
        <v>139424.734478869</v>
      </c>
      <c r="AI968" s="393" t="n">
        <f aca="false">SUMPRODUCT(B968:AA968,$B$1010:$AA$1010)</f>
        <v>239778.849800195</v>
      </c>
      <c r="AJ968" s="394" t="n">
        <f aca="false">SUMPRODUCT(B968:AF968,$B$1012:$AF$1012)</f>
        <v>208323.431146826</v>
      </c>
      <c r="AK968" s="395" t="n">
        <f aca="false">XIRR(B968:AF968,$B$1:$AF$1)</f>
        <v>0.201079924141029</v>
      </c>
      <c r="AL968" s="396" t="n">
        <f aca="false">1-EXP(-(1/0.25)*(AI968/ABS($AI$1010)))</f>
        <v>0.975395764047476</v>
      </c>
    </row>
    <row r="969" customFormat="false" ht="12.75" hidden="false" customHeight="false" outlineLevel="0" collapsed="false">
      <c r="A969" s="386"/>
      <c r="B969" s="392" t="n">
        <f aca="false">+[1]data1cf!A969</f>
        <v>-212178.649312566</v>
      </c>
      <c r="C969" s="392" t="n">
        <f aca="false">+[1]data1cf!B969</f>
        <v>9450.15265437189</v>
      </c>
      <c r="D969" s="392" t="n">
        <f aca="false">+[1]data1cf!C969</f>
        <v>52420.5206990628</v>
      </c>
      <c r="E969" s="392" t="n">
        <f aca="false">+[1]data1cf!D969</f>
        <v>52871.9789363589</v>
      </c>
      <c r="F969" s="392" t="n">
        <f aca="false">+[1]data1cf!E969</f>
        <v>36752.9148201997</v>
      </c>
      <c r="G969" s="392" t="n">
        <f aca="false">+[1]data1cf!F969</f>
        <v>34612.1260260026</v>
      </c>
      <c r="H969" s="392" t="n">
        <f aca="false">+[1]data1cf!G969</f>
        <v>31877.7167830457</v>
      </c>
      <c r="I969" s="392" t="n">
        <f aca="false">+[1]data1cf!H969</f>
        <v>29616.3355202235</v>
      </c>
      <c r="J969" s="392" t="n">
        <f aca="false">+[1]data1cf!I969</f>
        <v>28934.1518209469</v>
      </c>
      <c r="K969" s="392" t="n">
        <f aca="false">+[1]data1cf!J969</f>
        <v>27850.5420241395</v>
      </c>
      <c r="L969" s="392" t="n">
        <f aca="false">+[1]data1cf!K969</f>
        <v>26870.4922026551</v>
      </c>
      <c r="M969" s="392" t="n">
        <f aca="false">+[1]data1cf!L969</f>
        <v>26035.2748190867</v>
      </c>
      <c r="N969" s="392" t="n">
        <f aca="false">+[1]data1cf!M969</f>
        <v>25284.1775875973</v>
      </c>
      <c r="O969" s="392" t="n">
        <f aca="false">+[1]data1cf!N969</f>
        <v>24211.2804601573</v>
      </c>
      <c r="P969" s="392" t="n">
        <f aca="false">+[1]data1cf!O969</f>
        <v>32871.712436291</v>
      </c>
      <c r="Q969" s="392" t="n">
        <f aca="false">+[1]data1cf!P969</f>
        <v>41831.4697105185</v>
      </c>
      <c r="R969" s="392" t="n">
        <f aca="false">+[1]data1cf!Q969</f>
        <v>29361.1330274247</v>
      </c>
      <c r="S969" s="392" t="n">
        <f aca="false">+[1]data1cf!R969</f>
        <v>16488.7027030745</v>
      </c>
      <c r="T969" s="392" t="n">
        <f aca="false">+[1]data1cf!S969</f>
        <v>16002.0951750699</v>
      </c>
      <c r="U969" s="392" t="n">
        <f aca="false">+[1]data1cf!T969</f>
        <v>15512.8049084825</v>
      </c>
      <c r="V969" s="392" t="n">
        <f aca="false">+[1]data1cf!U969</f>
        <v>15238.5282779833</v>
      </c>
      <c r="W969" s="392" t="n">
        <f aca="false">+[1]data1cf!V969</f>
        <v>14525.8518164639</v>
      </c>
      <c r="X969" s="392" t="n">
        <f aca="false">+[1]data1cf!W969</f>
        <v>14028.0207108898</v>
      </c>
      <c r="Y969" s="392" t="n">
        <f aca="false">+[1]data1cf!X969</f>
        <v>13527.1701594057</v>
      </c>
      <c r="Z969" s="392" t="n">
        <f aca="false">+[1]data1cf!Y969</f>
        <v>13239.6719616136</v>
      </c>
      <c r="AA969" s="392" t="n">
        <f aca="false">+[1]data1cf!Z969</f>
        <v>12516.0456676968</v>
      </c>
      <c r="AB969" s="392" t="n">
        <f aca="false">+[1]data1cf!AA969</f>
        <v>12005.5823266885</v>
      </c>
      <c r="AC969" s="392" t="n">
        <f aca="false">+[1]data1cf!AB969</f>
        <v>11491.7205727071</v>
      </c>
      <c r="AD969" s="392" t="n">
        <f aca="false">+[1]data1cf!AC969</f>
        <v>11190.9862776585</v>
      </c>
      <c r="AE969" s="392" t="n">
        <f aca="false">+[1]data1cf!AD969</f>
        <v>10453.3909576967</v>
      </c>
      <c r="AF969" s="392" t="n">
        <f aca="false">+[1]data1cf!AE969</f>
        <v>-5547.86385796731</v>
      </c>
      <c r="AG969" s="392"/>
      <c r="AH969" s="393" t="n">
        <f aca="false">XNPV(0.1,B969:AF969,$B$1:$AF$1)</f>
        <v>65659.7333522952</v>
      </c>
      <c r="AI969" s="393" t="n">
        <f aca="false">SUMPRODUCT(B969:AA969,$B$1010:$AA$1010)</f>
        <v>151449.337507514</v>
      </c>
      <c r="AJ969" s="394" t="n">
        <f aca="false">SUMPRODUCT(B969:AF969,$B$1012:$AF$1012)</f>
        <v>123211.685873089</v>
      </c>
      <c r="AK969" s="395" t="n">
        <f aca="false">XIRR(B969:AF969,$B$1:$AF$1)</f>
        <v>0.144032838275538</v>
      </c>
      <c r="AL969" s="396" t="n">
        <f aca="false">1-EXP(-(1/0.25)*(AI969/ABS($AI$1010)))</f>
        <v>0.903677402952539</v>
      </c>
    </row>
    <row r="970" customFormat="false" ht="12.75" hidden="false" customHeight="false" outlineLevel="0" collapsed="false">
      <c r="A970" s="386"/>
      <c r="B970" s="392" t="n">
        <f aca="false">+[1]data1cf!A970</f>
        <v>-169269.06785622</v>
      </c>
      <c r="C970" s="392" t="n">
        <f aca="false">+[1]data1cf!B970</f>
        <v>29407.0516787843</v>
      </c>
      <c r="D970" s="392" t="n">
        <f aca="false">+[1]data1cf!C970</f>
        <v>64934.8414218072</v>
      </c>
      <c r="E970" s="392" t="n">
        <f aca="false">+[1]data1cf!D970</f>
        <v>62766.7781398355</v>
      </c>
      <c r="F970" s="392" t="n">
        <f aca="false">+[1]data1cf!E970</f>
        <v>47945.1363174422</v>
      </c>
      <c r="G970" s="392" t="n">
        <f aca="false">+[1]data1cf!F970</f>
        <v>45692.2902234034</v>
      </c>
      <c r="H970" s="392" t="n">
        <f aca="false">+[1]data1cf!G970</f>
        <v>43056.2534246595</v>
      </c>
      <c r="I970" s="392" t="n">
        <f aca="false">+[1]data1cf!H970</f>
        <v>40815.0495167364</v>
      </c>
      <c r="J970" s="392" t="n">
        <f aca="false">+[1]data1cf!I970</f>
        <v>39887.7107270955</v>
      </c>
      <c r="K970" s="392" t="n">
        <f aca="false">+[1]data1cf!J970</f>
        <v>38538.8108734384</v>
      </c>
      <c r="L970" s="392" t="n">
        <f aca="false">+[1]data1cf!K970</f>
        <v>37327.1657703258</v>
      </c>
      <c r="M970" s="392" t="n">
        <f aca="false">+[1]data1cf!L970</f>
        <v>36233.2041667129</v>
      </c>
      <c r="N970" s="392" t="n">
        <f aca="false">+[1]data1cf!M970</f>
        <v>35257.1669505477</v>
      </c>
      <c r="O970" s="392" t="n">
        <f aca="false">+[1]data1cf!N970</f>
        <v>33931.3507580123</v>
      </c>
      <c r="P970" s="392" t="n">
        <f aca="false">+[1]data1cf!O970</f>
        <v>40421.4399616941</v>
      </c>
      <c r="Q970" s="392" t="n">
        <f aca="false">+[1]data1cf!P970</f>
        <v>47288.7382307117</v>
      </c>
      <c r="R970" s="392" t="n">
        <f aca="false">+[1]data1cf!Q970</f>
        <v>37243.3550219084</v>
      </c>
      <c r="S970" s="392" t="n">
        <f aca="false">+[1]data1cf!R970</f>
        <v>26790.2408338591</v>
      </c>
      <c r="T970" s="392" t="n">
        <f aca="false">+[1]data1cf!S970</f>
        <v>26266.3515249347</v>
      </c>
      <c r="U970" s="392" t="n">
        <f aca="false">+[1]data1cf!T970</f>
        <v>25743.6159847609</v>
      </c>
      <c r="V970" s="392" t="n">
        <f aca="false">+[1]data1cf!U970</f>
        <v>25440.2799215561</v>
      </c>
      <c r="W970" s="392" t="n">
        <f aca="false">+[1]data1cf!V970</f>
        <v>24701.7457013072</v>
      </c>
      <c r="X970" s="392" t="n">
        <f aca="false">+[1]data1cf!W970</f>
        <v>24182.6833304795</v>
      </c>
      <c r="Y970" s="392" t="n">
        <f aca="false">+[1]data1cf!X970</f>
        <v>23664.9195365455</v>
      </c>
      <c r="Z970" s="392" t="n">
        <f aca="false">+[1]data1cf!Y970</f>
        <v>23365.3704129213</v>
      </c>
      <c r="AA970" s="392" t="n">
        <f aca="false">+[1]data1cf!Z970</f>
        <v>22633.4446773043</v>
      </c>
      <c r="AB970" s="392" t="n">
        <f aca="false">+[1]data1cf!AA970</f>
        <v>22119.8150678301</v>
      </c>
      <c r="AC970" s="392" t="n">
        <f aca="false">+[1]data1cf!AB970</f>
        <v>21607.6470180899</v>
      </c>
      <c r="AD970" s="392" t="n">
        <f aca="false">+[1]data1cf!AC970</f>
        <v>21314.0100244992</v>
      </c>
      <c r="AE970" s="392" t="n">
        <f aca="false">+[1]data1cf!AD970</f>
        <v>20587.8723003838</v>
      </c>
      <c r="AF970" s="392" t="n">
        <f aca="false">+[1]data1cf!AE970</f>
        <v>7733.66160859826</v>
      </c>
      <c r="AG970" s="392"/>
      <c r="AH970" s="393" t="n">
        <f aca="false">XNPV(0.1,B970:AF970,$B$1:$AF$1)</f>
        <v>215773.580888734</v>
      </c>
      <c r="AI970" s="393" t="n">
        <f aca="false">SUMPRODUCT(B970:AA970,$B$1010:$AA$1010)</f>
        <v>332785.277767146</v>
      </c>
      <c r="AJ970" s="394" t="n">
        <f aca="false">SUMPRODUCT(B970:AF970,$B$1012:$AF$1012)</f>
        <v>297581.490409091</v>
      </c>
      <c r="AK970" s="395" t="n">
        <f aca="false">XIRR(B970:AF970,$B$1:$AF$1)</f>
        <v>0.270453396868595</v>
      </c>
      <c r="AL970" s="396" t="n">
        <f aca="false">1-EXP(-(1/0.25)*(AI970/ABS($AI$1010)))</f>
        <v>0.994153337366818</v>
      </c>
    </row>
    <row r="971" customFormat="false" ht="12.75" hidden="false" customHeight="false" outlineLevel="0" collapsed="false">
      <c r="A971" s="386"/>
      <c r="B971" s="392" t="n">
        <f aca="false">+[1]data1cf!A971</f>
        <v>-168928.112037899</v>
      </c>
      <c r="C971" s="392" t="n">
        <f aca="false">+[1]data1cf!B971</f>
        <v>34153.8396829047</v>
      </c>
      <c r="D971" s="392" t="n">
        <f aca="false">+[1]data1cf!C971</f>
        <v>66320.5862005199</v>
      </c>
      <c r="E971" s="392" t="n">
        <f aca="false">+[1]data1cf!D971</f>
        <v>67137.3820258406</v>
      </c>
      <c r="F971" s="392" t="n">
        <f aca="false">+[1]data1cf!E971</f>
        <v>51171.9191101069</v>
      </c>
      <c r="G971" s="392" t="n">
        <f aca="false">+[1]data1cf!F971</f>
        <v>48814.1301059892</v>
      </c>
      <c r="H971" s="392" t="n">
        <f aca="false">+[1]data1cf!G971</f>
        <v>46090.1111224992</v>
      </c>
      <c r="I971" s="392" t="n">
        <f aca="false">+[1]data1cf!H971</f>
        <v>43763.7141137351</v>
      </c>
      <c r="J971" s="392" t="n">
        <f aca="false">+[1]data1cf!I971</f>
        <v>42757.1407075126</v>
      </c>
      <c r="K971" s="392" t="n">
        <f aca="false">+[1]data1cf!J971</f>
        <v>41314.0307938902</v>
      </c>
      <c r="L971" s="392" t="n">
        <f aca="false">+[1]data1cf!K971</f>
        <v>40016.6281315468</v>
      </c>
      <c r="M971" s="392" t="n">
        <f aca="false">+[1]data1cf!L971</f>
        <v>38837.1112758768</v>
      </c>
      <c r="N971" s="392" t="n">
        <f aca="false">+[1]data1cf!M971</f>
        <v>37783.0849278516</v>
      </c>
      <c r="O971" s="392" t="n">
        <f aca="false">+[1]data1cf!N971</f>
        <v>36366.136433368</v>
      </c>
      <c r="P971" s="392" t="n">
        <f aca="false">+[1]data1cf!O971</f>
        <v>42757.1870139637</v>
      </c>
      <c r="Q971" s="392" t="n">
        <f aca="false">+[1]data1cf!P971</f>
        <v>49553.0915127262</v>
      </c>
      <c r="R971" s="392" t="n">
        <f aca="false">+[1]data1cf!Q971</f>
        <v>39505.2615884377</v>
      </c>
      <c r="S971" s="392" t="n">
        <f aca="false">+[1]data1cf!R971</f>
        <v>29038.2442227628</v>
      </c>
      <c r="T971" s="392" t="n">
        <f aca="false">+[1]data1cf!S971</f>
        <v>28487.5651856044</v>
      </c>
      <c r="U971" s="392" t="n">
        <f aca="false">+[1]data1cf!T971</f>
        <v>27938.7135495168</v>
      </c>
      <c r="V971" s="392" t="n">
        <f aca="false">+[1]data1cf!U971</f>
        <v>27615.6809191641</v>
      </c>
      <c r="W971" s="392" t="n">
        <f aca="false">+[1]data1cf!V971</f>
        <v>26846.7134133435</v>
      </c>
      <c r="X971" s="392" t="n">
        <f aca="false">+[1]data1cf!W971</f>
        <v>26303.6795406447</v>
      </c>
      <c r="Y971" s="392" t="n">
        <f aca="false">+[1]data1cf!X971</f>
        <v>25762.7024239505</v>
      </c>
      <c r="Z971" s="392" t="n">
        <f aca="false">+[1]data1cf!Y971</f>
        <v>25446.1896657573</v>
      </c>
      <c r="AA971" s="392" t="n">
        <f aca="false">+[1]data1cf!Z971</f>
        <v>24687.1671203769</v>
      </c>
      <c r="AB971" s="392" t="n">
        <f aca="false">+[1]data1cf!AA971</f>
        <v>24152.7379476314</v>
      </c>
      <c r="AC971" s="392" t="n">
        <f aca="false">+[1]data1cf!AB971</f>
        <v>23620.6236718891</v>
      </c>
      <c r="AD971" s="392" t="n">
        <f aca="false">+[1]data1cf!AC971</f>
        <v>23313.1649503751</v>
      </c>
      <c r="AE971" s="392" t="n">
        <f aca="false">+[1]data1cf!AD971</f>
        <v>22563.6196824618</v>
      </c>
      <c r="AF971" s="392" t="n">
        <f aca="false">+[1]data1cf!AE971</f>
        <v>9717.04921241819</v>
      </c>
      <c r="AG971" s="392"/>
      <c r="AH971" s="393" t="n">
        <f aca="false">XNPV(0.1,B971:AF971,$B$1:$AF$1)</f>
        <v>243249.752573207</v>
      </c>
      <c r="AI971" s="393" t="n">
        <f aca="false">SUMPRODUCT(B971:AA971,$B$1010:$AA$1010)</f>
        <v>368363.76118193</v>
      </c>
      <c r="AJ971" s="394" t="n">
        <f aca="false">SUMPRODUCT(B971:AF971,$B$1012:$AF$1012)</f>
        <v>331020.882532878</v>
      </c>
      <c r="AK971" s="395" t="n">
        <f aca="false">XIRR(B971:AF971,$B$1:$AF$1)</f>
        <v>0.291688512784633</v>
      </c>
      <c r="AL971" s="396" t="n">
        <f aca="false">1-EXP(-(1/0.25)*(AI971/ABS($AI$1010)))</f>
        <v>0.99662584191857</v>
      </c>
    </row>
    <row r="972" customFormat="false" ht="12.75" hidden="false" customHeight="false" outlineLevel="0" collapsed="false">
      <c r="A972" s="386"/>
      <c r="B972" s="392" t="n">
        <f aca="false">+[1]data1cf!A972</f>
        <v>-188982.287751948</v>
      </c>
      <c r="C972" s="392" t="n">
        <f aca="false">+[1]data1cf!B972</f>
        <v>23541.3234157935</v>
      </c>
      <c r="D972" s="392" t="n">
        <f aca="false">+[1]data1cf!C972</f>
        <v>64027.2301520569</v>
      </c>
      <c r="E972" s="392" t="n">
        <f aca="false">+[1]data1cf!D972</f>
        <v>61201.3064047898</v>
      </c>
      <c r="F972" s="392" t="n">
        <f aca="false">+[1]data1cf!E972</f>
        <v>45600.181444676</v>
      </c>
      <c r="G972" s="392" t="n">
        <f aca="false">+[1]data1cf!F972</f>
        <v>43306.0695755416</v>
      </c>
      <c r="H972" s="392" t="n">
        <f aca="false">+[1]data1cf!G972</f>
        <v>40545.7202699288</v>
      </c>
      <c r="I972" s="392" t="n">
        <f aca="false">+[1]data1cf!H972</f>
        <v>38219.1675421484</v>
      </c>
      <c r="J972" s="392" t="n">
        <f aca="false">+[1]data1cf!I972</f>
        <v>37335.5673793842</v>
      </c>
      <c r="K972" s="392" t="n">
        <f aca="false">+[1]data1cf!J972</f>
        <v>36026.4507855024</v>
      </c>
      <c r="L972" s="392" t="n">
        <f aca="false">+[1]data1cf!K972</f>
        <v>34846.4045474602</v>
      </c>
      <c r="M972" s="392" t="n">
        <f aca="false">+[1]data1cf!L972</f>
        <v>33796.8869922628</v>
      </c>
      <c r="N972" s="392" t="n">
        <f aca="false">+[1]data1cf!M972</f>
        <v>32856.2682990932</v>
      </c>
      <c r="O972" s="392" t="n">
        <f aca="false">+[1]data1cf!N972</f>
        <v>31567.2076883856</v>
      </c>
      <c r="P972" s="392" t="n">
        <f aca="false">+[1]data1cf!O972</f>
        <v>38981.4748337422</v>
      </c>
      <c r="Q972" s="392" t="n">
        <f aca="false">+[1]data1cf!P972</f>
        <v>46761.2596284715</v>
      </c>
      <c r="R972" s="392" t="n">
        <f aca="false">+[1]data1cf!Q972</f>
        <v>35582.4655960761</v>
      </c>
      <c r="S972" s="392" t="n">
        <f aca="false">+[1]data1cf!R972</f>
        <v>23988.3587535607</v>
      </c>
      <c r="T972" s="392" t="n">
        <f aca="false">+[1]data1cf!S972</f>
        <v>23457.9824236633</v>
      </c>
      <c r="U972" s="392" t="n">
        <f aca="false">+[1]data1cf!T972</f>
        <v>22927.570585644</v>
      </c>
      <c r="V972" s="392" t="n">
        <f aca="false">+[1]data1cf!U972</f>
        <v>22620.2342438958</v>
      </c>
      <c r="W972" s="392" t="n">
        <f aca="false">+[1]data1cf!V972</f>
        <v>21866.6360923074</v>
      </c>
      <c r="X972" s="392" t="n">
        <f aca="false">+[1]data1cf!W972</f>
        <v>21336.1112096723</v>
      </c>
      <c r="Y972" s="392" t="n">
        <f aca="false">+[1]data1cf!X972</f>
        <v>20805.5463623329</v>
      </c>
      <c r="Z972" s="392" t="n">
        <f aca="false">+[1]data1cf!Y972</f>
        <v>20496.4985447946</v>
      </c>
      <c r="AA972" s="392" t="n">
        <f aca="false">+[1]data1cf!Z972</f>
        <v>19744.2919418091</v>
      </c>
      <c r="AB972" s="392" t="n">
        <f aca="false">+[1]data1cf!AA972</f>
        <v>19213.5998617587</v>
      </c>
      <c r="AC972" s="392" t="n">
        <f aca="false">+[1]data1cf!AB972</f>
        <v>18682.8628010817</v>
      </c>
      <c r="AD972" s="392" t="n">
        <f aca="false">+[1]data1cf!AC972</f>
        <v>18373.5950638808</v>
      </c>
      <c r="AE972" s="392" t="n">
        <f aca="false">+[1]data1cf!AD972</f>
        <v>17621.2482996901</v>
      </c>
      <c r="AF972" s="392" t="n">
        <f aca="false">+[1]data1cf!AE972</f>
        <v>3305.76563081273</v>
      </c>
      <c r="AG972" s="392"/>
      <c r="AH972" s="393" t="n">
        <f aca="false">XNPV(0.1,B972:AF972,$B$1:$AF$1)</f>
        <v>171939.48822516</v>
      </c>
      <c r="AI972" s="393" t="n">
        <f aca="false">SUMPRODUCT(B972:AA972,$B$1010:$AA$1010)</f>
        <v>281763.806584346</v>
      </c>
      <c r="AJ972" s="394" t="n">
        <f aca="false">SUMPRODUCT(B972:AF972,$B$1012:$AF$1012)</f>
        <v>247858.110760377</v>
      </c>
      <c r="AK972" s="395" t="n">
        <f aca="false">XIRR(B972:AF972,$B$1:$AF$1)</f>
        <v>0.223922052705516</v>
      </c>
      <c r="AL972" s="396" t="n">
        <f aca="false">1-EXP(-(1/0.25)*(AI972/ABS($AI$1010)))</f>
        <v>0.987138907557925</v>
      </c>
    </row>
    <row r="973" customFormat="false" ht="12.75" hidden="false" customHeight="false" outlineLevel="0" collapsed="false">
      <c r="A973" s="386"/>
      <c r="B973" s="392" t="n">
        <f aca="false">+[1]data1cf!A973</f>
        <v>-214956.159278226</v>
      </c>
      <c r="C973" s="392" t="n">
        <f aca="false">+[1]data1cf!B973</f>
        <v>13674.5928588311</v>
      </c>
      <c r="D973" s="392" t="n">
        <f aca="false">+[1]data1cf!C973</f>
        <v>55708.429865406</v>
      </c>
      <c r="E973" s="392" t="n">
        <f aca="false">+[1]data1cf!D973</f>
        <v>55067.4028355945</v>
      </c>
      <c r="F973" s="392" t="n">
        <f aca="false">+[1]data1cf!E973</f>
        <v>40368.7112725522</v>
      </c>
      <c r="G973" s="392" t="n">
        <f aca="false">+[1]data1cf!F973</f>
        <v>38091.2508650065</v>
      </c>
      <c r="H973" s="392" t="n">
        <f aca="false">+[1]data1cf!G973</f>
        <v>35227.6962493569</v>
      </c>
      <c r="I973" s="392" t="n">
        <f aca="false">+[1]data1cf!H973</f>
        <v>32846.9484048926</v>
      </c>
      <c r="J973" s="392" t="n">
        <f aca="false">+[1]data1cf!I973</f>
        <v>32073.7308797582</v>
      </c>
      <c r="K973" s="392" t="n">
        <f aca="false">+[1]data1cf!J973</f>
        <v>30879.8979069149</v>
      </c>
      <c r="L973" s="392" t="n">
        <f aca="false">+[1]data1cf!K973</f>
        <v>29798.7650015361</v>
      </c>
      <c r="M973" s="392" t="n">
        <f aca="false">+[1]data1cf!L973</f>
        <v>28864.8000854106</v>
      </c>
      <c r="N973" s="392" t="n">
        <f aca="false">+[1]data1cf!M973</f>
        <v>28022.8610872228</v>
      </c>
      <c r="O973" s="392" t="n">
        <f aca="false">+[1]data1cf!N973</f>
        <v>26843.0611931115</v>
      </c>
      <c r="P973" s="392" t="n">
        <f aca="false">+[1]data1cf!O973</f>
        <v>35530.8419649234</v>
      </c>
      <c r="Q973" s="392" t="n">
        <f aca="false">+[1]data1cf!P973</f>
        <v>44550.2889143924</v>
      </c>
      <c r="R973" s="392" t="n">
        <f aca="false">+[1]data1cf!Q973</f>
        <v>31892.9501759427</v>
      </c>
      <c r="S973" s="392" t="n">
        <f aca="false">+[1]data1cf!R973</f>
        <v>18818.0981244015</v>
      </c>
      <c r="T973" s="392" t="n">
        <f aca="false">+[1]data1cf!S973</f>
        <v>18297.2581344084</v>
      </c>
      <c r="U973" s="392" t="n">
        <f aca="false">+[1]data1cf!T973</f>
        <v>17774.376670516</v>
      </c>
      <c r="V973" s="392" t="n">
        <f aca="false">+[1]data1cf!U973</f>
        <v>17475.0562123419</v>
      </c>
      <c r="W973" s="392" t="n">
        <f aca="false">+[1]data1cf!V973</f>
        <v>16722.2425068395</v>
      </c>
      <c r="X973" s="392" t="n">
        <f aca="false">+[1]data1cf!W973</f>
        <v>16192.8617515221</v>
      </c>
      <c r="Y973" s="392" t="n">
        <f aca="false">+[1]data1cf!X973</f>
        <v>15661.1832993457</v>
      </c>
      <c r="Z973" s="392" t="n">
        <f aca="false">+[1]data1cf!Y973</f>
        <v>15351.1335689001</v>
      </c>
      <c r="AA973" s="392" t="n">
        <f aca="false">+[1]data1cf!Z973</f>
        <v>14590.6555128662</v>
      </c>
      <c r="AB973" s="392" t="n">
        <f aca="false">+[1]data1cf!AA973</f>
        <v>14051.6620509321</v>
      </c>
      <c r="AC973" s="392" t="n">
        <f aca="false">+[1]data1cf!AB973</f>
        <v>13510.0825109407</v>
      </c>
      <c r="AD973" s="392" t="n">
        <f aca="false">+[1]data1cf!AC973</f>
        <v>13189.6926496356</v>
      </c>
      <c r="AE973" s="392" t="n">
        <f aca="false">+[1]data1cf!AD973</f>
        <v>12418.8525399485</v>
      </c>
      <c r="AF973" s="392" t="n">
        <f aca="false">+[1]data1cf!AE973</f>
        <v>-3810.12891136182</v>
      </c>
      <c r="AG973" s="392"/>
      <c r="AH973" s="393" t="n">
        <f aca="false">XNPV(0.1,B973:AF973,$B$1:$AF$1)</f>
        <v>91130.1208579844</v>
      </c>
      <c r="AI973" s="393" t="n">
        <f aca="false">SUMPRODUCT(B973:AA973,$B$1010:$AA$1010)</f>
        <v>185588.397379324</v>
      </c>
      <c r="AJ973" s="394" t="n">
        <f aca="false">SUMPRODUCT(B973:AF973,$B$1012:$AF$1012)</f>
        <v>154973.146978709</v>
      </c>
      <c r="AK973" s="395" t="n">
        <f aca="false">XIRR(B973:AF973,$B$1:$AF$1)</f>
        <v>0.159363670407495</v>
      </c>
      <c r="AL973" s="396" t="n">
        <f aca="false">1-EXP(-(1/0.25)*(AI973/ABS($AI$1010)))</f>
        <v>0.94316124573586</v>
      </c>
    </row>
    <row r="974" customFormat="false" ht="12.75" hidden="false" customHeight="false" outlineLevel="0" collapsed="false">
      <c r="A974" s="386"/>
      <c r="B974" s="392" t="n">
        <f aca="false">+[1]data1cf!A974</f>
        <v>-203096.03929036</v>
      </c>
      <c r="C974" s="392" t="n">
        <f aca="false">+[1]data1cf!B974</f>
        <v>14375.5807621658</v>
      </c>
      <c r="D974" s="392" t="n">
        <f aca="false">+[1]data1cf!C974</f>
        <v>55311.7304727819</v>
      </c>
      <c r="E974" s="392" t="n">
        <f aca="false">+[1]data1cf!D974</f>
        <v>53825.9647907888</v>
      </c>
      <c r="F974" s="392" t="n">
        <f aca="false">+[1]data1cf!E974</f>
        <v>39578.168051865</v>
      </c>
      <c r="G974" s="392" t="n">
        <f aca="false">+[1]data1cf!F974</f>
        <v>37398.5320678373</v>
      </c>
      <c r="H974" s="392" t="n">
        <f aca="false">+[1]data1cf!G974</f>
        <v>34672.0398169001</v>
      </c>
      <c r="I974" s="392" t="n">
        <f aca="false">+[1]data1cf!H974</f>
        <v>32402.5199426791</v>
      </c>
      <c r="J974" s="392" t="n">
        <f aca="false">+[1]data1cf!I974</f>
        <v>31657.2079209591</v>
      </c>
      <c r="K974" s="392" t="n">
        <f aca="false">+[1]data1cf!J974</f>
        <v>30504.0538453568</v>
      </c>
      <c r="L974" s="392" t="n">
        <f aca="false">+[1]data1cf!K974</f>
        <v>29462.7818520524</v>
      </c>
      <c r="M974" s="392" t="n">
        <f aca="false">+[1]data1cf!L974</f>
        <v>28560.6564968841</v>
      </c>
      <c r="N974" s="392" t="n">
        <f aca="false">+[1]data1cf!M974</f>
        <v>27750.8675728423</v>
      </c>
      <c r="O974" s="392" t="n">
        <f aca="false">+[1]data1cf!N974</f>
        <v>26611.4778999891</v>
      </c>
      <c r="P974" s="392" t="n">
        <f aca="false">+[1]data1cf!O974</f>
        <v>34800.6245990434</v>
      </c>
      <c r="Q974" s="392" t="n">
        <f aca="false">+[1]data1cf!P974</f>
        <v>43309.5114481065</v>
      </c>
      <c r="R974" s="392" t="n">
        <f aca="false">+[1]data1cf!Q974</f>
        <v>31349.3040469115</v>
      </c>
      <c r="S974" s="392" t="n">
        <f aca="false">+[1]data1cf!R974</f>
        <v>18984.1506162385</v>
      </c>
      <c r="T974" s="392" t="n">
        <f aca="false">+[1]data1cf!S974</f>
        <v>18485.7998217548</v>
      </c>
      <c r="U974" s="392" t="n">
        <f aca="false">+[1]data1cf!T974</f>
        <v>17985.6718639003</v>
      </c>
      <c r="V974" s="392" t="n">
        <f aca="false">+[1]data1cf!U974</f>
        <v>17702.4141544819</v>
      </c>
      <c r="W974" s="392" t="n">
        <f aca="false">+[1]data1cf!V974</f>
        <v>16979.8695990278</v>
      </c>
      <c r="X974" s="392" t="n">
        <f aca="false">+[1]data1cf!W974</f>
        <v>16474.083815883</v>
      </c>
      <c r="Y974" s="392" t="n">
        <f aca="false">+[1]data1cf!X974</f>
        <v>15966.2978197075</v>
      </c>
      <c r="Z974" s="392" t="n">
        <f aca="false">+[1]data1cf!Y974</f>
        <v>15673.7964009634</v>
      </c>
      <c r="AA974" s="392" t="n">
        <f aca="false">+[1]data1cf!Z974</f>
        <v>14944.4833625096</v>
      </c>
      <c r="AB974" s="392" t="n">
        <f aca="false">+[1]data1cf!AA974</f>
        <v>14430.3294341243</v>
      </c>
      <c r="AC974" s="392" t="n">
        <f aca="false">+[1]data1cf!AB974</f>
        <v>13913.9242483513</v>
      </c>
      <c r="AD974" s="392" t="n">
        <f aca="false">+[1]data1cf!AC974</f>
        <v>13612.6744906535</v>
      </c>
      <c r="AE974" s="392" t="n">
        <f aca="false">+[1]data1cf!AD974</f>
        <v>12874.0879276238</v>
      </c>
      <c r="AF974" s="392" t="n">
        <f aca="false">+[1]data1cf!AE974</f>
        <v>-2463.56136687977</v>
      </c>
      <c r="AG974" s="392"/>
      <c r="AH974" s="393" t="n">
        <f aca="false">XNPV(0.1,B974:AF974,$B$1:$AF$1)</f>
        <v>100006.844100823</v>
      </c>
      <c r="AI974" s="393" t="n">
        <f aca="false">SUMPRODUCT(B974:AA974,$B$1010:$AA$1010)</f>
        <v>193375.253796387</v>
      </c>
      <c r="AJ974" s="394" t="n">
        <f aca="false">SUMPRODUCT(B974:AF974,$B$1012:$AF$1012)</f>
        <v>163412.129449452</v>
      </c>
      <c r="AK974" s="395" t="n">
        <f aca="false">XIRR(B974:AF974,$B$1:$AF$1)</f>
        <v>0.168457401589536</v>
      </c>
      <c r="AL974" s="396" t="n">
        <f aca="false">1-EXP(-(1/0.25)*(AI974/ABS($AI$1010)))</f>
        <v>0.949604432504766</v>
      </c>
    </row>
    <row r="975" customFormat="false" ht="12.75" hidden="false" customHeight="false" outlineLevel="0" collapsed="false">
      <c r="A975" s="386"/>
      <c r="B975" s="392" t="n">
        <f aca="false">+[1]data1cf!A975</f>
        <v>-194187.530744985</v>
      </c>
      <c r="C975" s="392" t="n">
        <f aca="false">+[1]data1cf!B975</f>
        <v>21954.9414636518</v>
      </c>
      <c r="D975" s="392" t="n">
        <f aca="false">+[1]data1cf!C975</f>
        <v>61545.5056073503</v>
      </c>
      <c r="E975" s="392" t="n">
        <f aca="false">+[1]data1cf!D975</f>
        <v>60537.9861215732</v>
      </c>
      <c r="F975" s="392" t="n">
        <f aca="false">+[1]data1cf!E975</f>
        <v>44434.7186154034</v>
      </c>
      <c r="G975" s="392" t="n">
        <f aca="false">+[1]data1cf!F975</f>
        <v>42147.8255203771</v>
      </c>
      <c r="H975" s="392" t="n">
        <f aca="false">+[1]data1cf!G975</f>
        <v>39370.1049694162</v>
      </c>
      <c r="I975" s="392" t="n">
        <f aca="false">+[1]data1cf!H975</f>
        <v>37035.8755598223</v>
      </c>
      <c r="J975" s="392" t="n">
        <f aca="false">+[1]data1cf!I975</f>
        <v>36177.2796598549</v>
      </c>
      <c r="K975" s="392" t="n">
        <f aca="false">+[1]data1cf!J975</f>
        <v>34894.7022042671</v>
      </c>
      <c r="L975" s="392" t="n">
        <f aca="false">+[1]data1cf!K975</f>
        <v>33737.6091089963</v>
      </c>
      <c r="M975" s="392" t="n">
        <f aca="false">+[1]data1cf!L975</f>
        <v>32714.3636692852</v>
      </c>
      <c r="N975" s="392" t="n">
        <f aca="false">+[1]data1cf!M975</f>
        <v>31796.363461995</v>
      </c>
      <c r="O975" s="392" t="n">
        <f aca="false">+[1]data1cf!N975</f>
        <v>30532.5238298353</v>
      </c>
      <c r="P975" s="392" t="n">
        <f aca="false">+[1]data1cf!O975</f>
        <v>38205.0583559311</v>
      </c>
      <c r="Q975" s="392" t="n">
        <f aca="false">+[1]data1cf!P975</f>
        <v>46235.3183648135</v>
      </c>
      <c r="R975" s="392" t="n">
        <f aca="false">+[1]data1cf!Q975</f>
        <v>34761.0295724823</v>
      </c>
      <c r="S975" s="392" t="n">
        <f aca="false">+[1]data1cf!R975</f>
        <v>22871.4127048523</v>
      </c>
      <c r="T975" s="392" t="n">
        <f aca="false">+[1]data1cf!S975</f>
        <v>22343.9358494839</v>
      </c>
      <c r="U975" s="392" t="n">
        <f aca="false">+[1]data1cf!T975</f>
        <v>21815.997491147</v>
      </c>
      <c r="V975" s="392" t="n">
        <f aca="false">+[1]data1cf!U975</f>
        <v>21510.9937405799</v>
      </c>
      <c r="W975" s="392" t="n">
        <f aca="false">+[1]data1cf!V975</f>
        <v>20758.6804698584</v>
      </c>
      <c r="X975" s="392" t="n">
        <f aca="false">+[1]data1cf!W975</f>
        <v>20229.2728582101</v>
      </c>
      <c r="Y975" s="392" t="n">
        <f aca="false">+[1]data1cf!X975</f>
        <v>19699.3458209049</v>
      </c>
      <c r="Z975" s="392" t="n">
        <f aca="false">+[1]data1cf!Y975</f>
        <v>19390.7264880236</v>
      </c>
      <c r="AA975" s="392" t="n">
        <f aca="false">+[1]data1cf!Z975</f>
        <v>18637.8706707617</v>
      </c>
      <c r="AB975" s="392" t="n">
        <f aca="false">+[1]data1cf!AA975</f>
        <v>18106.2899759106</v>
      </c>
      <c r="AC975" s="392" t="n">
        <f aca="false">+[1]data1cf!AB975</f>
        <v>17574.1246629064</v>
      </c>
      <c r="AD975" s="392" t="n">
        <f aca="false">+[1]data1cf!AC975</f>
        <v>17263.1457537088</v>
      </c>
      <c r="AE975" s="392" t="n">
        <f aca="false">+[1]data1cf!AD975</f>
        <v>16507.9695021042</v>
      </c>
      <c r="AF975" s="392" t="n">
        <f aca="false">+[1]data1cf!AE975</f>
        <v>1809.66369788589</v>
      </c>
      <c r="AG975" s="392"/>
      <c r="AH975" s="393" t="n">
        <f aca="false">XNPV(0.1,B975:AF975,$B$1:$AF$1)</f>
        <v>155187.467628273</v>
      </c>
      <c r="AI975" s="393" t="n">
        <f aca="false">SUMPRODUCT(B975:AA975,$B$1010:$AA$1010)</f>
        <v>261678.604678104</v>
      </c>
      <c r="AJ975" s="394" t="n">
        <f aca="false">SUMPRODUCT(B975:AF975,$B$1012:$AF$1012)</f>
        <v>228498.093708332</v>
      </c>
      <c r="AK975" s="395" t="n">
        <f aca="false">XIRR(B975:AF975,$B$1:$AF$1)</f>
        <v>0.209466759489987</v>
      </c>
      <c r="AL975" s="396" t="n">
        <f aca="false">1-EXP(-(1/0.25)*(AI975/ABS($AI$1010)))</f>
        <v>0.982458942742874</v>
      </c>
    </row>
    <row r="976" customFormat="false" ht="12.75" hidden="false" customHeight="false" outlineLevel="0" collapsed="false">
      <c r="A976" s="386"/>
      <c r="B976" s="392" t="n">
        <f aca="false">+[1]data1cf!A976</f>
        <v>-178967.173543592</v>
      </c>
      <c r="C976" s="392" t="n">
        <f aca="false">+[1]data1cf!B976</f>
        <v>27681.1814779925</v>
      </c>
      <c r="D976" s="392" t="n">
        <f aca="false">+[1]data1cf!C976</f>
        <v>62945.6700726507</v>
      </c>
      <c r="E976" s="392" t="n">
        <f aca="false">+[1]data1cf!D976</f>
        <v>62757.2170309196</v>
      </c>
      <c r="F976" s="392" t="n">
        <f aca="false">+[1]data1cf!E976</f>
        <v>46654.0443859315</v>
      </c>
      <c r="G976" s="392" t="n">
        <f aca="false">+[1]data1cf!F976</f>
        <v>44385.4557391044</v>
      </c>
      <c r="H976" s="392" t="n">
        <f aca="false">+[1]data1cf!G976</f>
        <v>41692.1509633573</v>
      </c>
      <c r="I976" s="392" t="n">
        <f aca="false">+[1]data1cf!H976</f>
        <v>39412.6982240029</v>
      </c>
      <c r="J976" s="392" t="n">
        <f aca="false">+[1]data1cf!I976</f>
        <v>38510.2629919994</v>
      </c>
      <c r="K976" s="392" t="n">
        <f aca="false">+[1]data1cf!J976</f>
        <v>37184.9698800621</v>
      </c>
      <c r="L976" s="392" t="n">
        <f aca="false">+[1]data1cf!K976</f>
        <v>35992.5465537145</v>
      </c>
      <c r="M976" s="392" t="n">
        <f aca="false">+[1]data1cf!L976</f>
        <v>34924.107722874</v>
      </c>
      <c r="N976" s="392" t="n">
        <f aca="false">+[1]data1cf!M976</f>
        <v>33968.8333826908</v>
      </c>
      <c r="O976" s="392" t="n">
        <f aca="false">+[1]data1cf!N976</f>
        <v>32665.0039069575</v>
      </c>
      <c r="P976" s="392" t="n">
        <f aca="false">+[1]data1cf!O976</f>
        <v>39613.3345835792</v>
      </c>
      <c r="Q976" s="392" t="n">
        <f aca="false">+[1]data1cf!P976</f>
        <v>46931.9386145196</v>
      </c>
      <c r="R976" s="392" t="n">
        <f aca="false">+[1]data1cf!Q976</f>
        <v>36329.9145318674</v>
      </c>
      <c r="S976" s="392" t="n">
        <f aca="false">+[1]data1cf!R976</f>
        <v>25316.9294610918</v>
      </c>
      <c r="T976" s="392" t="n">
        <f aca="false">+[1]data1cf!S976</f>
        <v>24791.0094795308</v>
      </c>
      <c r="U976" s="392" t="n">
        <f aca="false">+[1]data1cf!T976</f>
        <v>24265.6300143901</v>
      </c>
      <c r="V976" s="392" t="n">
        <f aca="false">+[1]data1cf!U976</f>
        <v>23961.1787662324</v>
      </c>
      <c r="W976" s="392" t="n">
        <f aca="false">+[1]data1cf!V976</f>
        <v>23216.5579818043</v>
      </c>
      <c r="X976" s="392" t="n">
        <f aca="false">+[1]data1cf!W976</f>
        <v>22692.8993193327</v>
      </c>
      <c r="Y976" s="392" t="n">
        <f aca="false">+[1]data1cf!X976</f>
        <v>22169.849012854</v>
      </c>
      <c r="Z976" s="392" t="n">
        <f aca="false">+[1]data1cf!Y976</f>
        <v>21866.3658977836</v>
      </c>
      <c r="AA976" s="392" t="n">
        <f aca="false">+[1]data1cf!Z976</f>
        <v>21125.6470181146</v>
      </c>
      <c r="AB976" s="392" t="n">
        <f aca="false">+[1]data1cf!AA976</f>
        <v>20604.5334902003</v>
      </c>
      <c r="AC976" s="392" t="n">
        <f aca="false">+[1]data1cf!AB976</f>
        <v>20084.1046723156</v>
      </c>
      <c r="AD976" s="392" t="n">
        <f aca="false">+[1]data1cf!AC976</f>
        <v>19783.3859860815</v>
      </c>
      <c r="AE976" s="392" t="n">
        <f aca="false">+[1]data1cf!AD976</f>
        <v>19045.3839480774</v>
      </c>
      <c r="AF976" s="392" t="n">
        <f aca="false">+[1]data1cf!AE976</f>
        <v>5473.04743396567</v>
      </c>
      <c r="AG976" s="392"/>
      <c r="AH976" s="393" t="n">
        <f aca="false">XNPV(0.1,B976:AF976,$B$1:$AF$1)</f>
        <v>193779.126636878</v>
      </c>
      <c r="AI976" s="393" t="n">
        <f aca="false">SUMPRODUCT(B976:AA976,$B$1010:$AA$1010)</f>
        <v>306951.755582355</v>
      </c>
      <c r="AJ976" s="394" t="n">
        <f aca="false">SUMPRODUCT(B976:AF976,$B$1012:$AF$1012)</f>
        <v>272465.501287399</v>
      </c>
      <c r="AK976" s="395" t="n">
        <f aca="false">XIRR(B976:AF976,$B$1:$AF$1)</f>
        <v>0.246463282404359</v>
      </c>
      <c r="AL976" s="396" t="n">
        <f aca="false">1-EXP(-(1/0.25)*(AI976/ABS($AI$1010)))</f>
        <v>0.991285169493976</v>
      </c>
    </row>
    <row r="977" customFormat="false" ht="12.75" hidden="false" customHeight="false" outlineLevel="0" collapsed="false">
      <c r="A977" s="386"/>
      <c r="B977" s="392" t="n">
        <f aca="false">+[1]data1cf!A977</f>
        <v>-176184.973998848</v>
      </c>
      <c r="C977" s="392" t="n">
        <f aca="false">+[1]data1cf!B977</f>
        <v>29033.8033508115</v>
      </c>
      <c r="D977" s="392" t="n">
        <f aca="false">+[1]data1cf!C977</f>
        <v>66014.0924711716</v>
      </c>
      <c r="E977" s="392" t="n">
        <f aca="false">+[1]data1cf!D977</f>
        <v>61815.9132452177</v>
      </c>
      <c r="F977" s="392" t="n">
        <f aca="false">+[1]data1cf!E977</f>
        <v>47043.1526834915</v>
      </c>
      <c r="G977" s="392" t="n">
        <f aca="false">+[1]data1cf!F977</f>
        <v>44778.4595440305</v>
      </c>
      <c r="H977" s="392" t="n">
        <f aca="false">+[1]data1cf!G977</f>
        <v>42101.0543241424</v>
      </c>
      <c r="I977" s="392" t="n">
        <f aca="false">+[1]data1cf!H977</f>
        <v>39832.0652593731</v>
      </c>
      <c r="J977" s="392" t="n">
        <f aca="false">+[1]data1cf!I977</f>
        <v>38922.0246217203</v>
      </c>
      <c r="K977" s="392" t="n">
        <f aca="false">+[1]data1cf!J977</f>
        <v>37589.4097537142</v>
      </c>
      <c r="L977" s="392" t="n">
        <f aca="false">+[1]data1cf!K977</f>
        <v>36390.971459595</v>
      </c>
      <c r="M977" s="392" t="n">
        <f aca="false">+[1]data1cf!L977</f>
        <v>35314.7125204788</v>
      </c>
      <c r="N977" s="392" t="n">
        <f aca="false">+[1]data1cf!M977</f>
        <v>34353.0271281211</v>
      </c>
      <c r="O977" s="392" t="n">
        <f aca="false">+[1]data1cf!N977</f>
        <v>33042.3584242628</v>
      </c>
      <c r="P977" s="392" t="n">
        <f aca="false">+[1]data1cf!O977</f>
        <v>39858.740517567</v>
      </c>
      <c r="Q977" s="392" t="n">
        <f aca="false">+[1]data1cf!P977</f>
        <v>47047.5469111217</v>
      </c>
      <c r="R977" s="392" t="n">
        <f aca="false">+[1]data1cf!Q977</f>
        <v>36605.0828208739</v>
      </c>
      <c r="S977" s="392" t="n">
        <f aca="false">+[1]data1cf!R977</f>
        <v>25752.5162932214</v>
      </c>
      <c r="T977" s="392" t="n">
        <f aca="false">+[1]data1cf!S977</f>
        <v>25227.0208249983</v>
      </c>
      <c r="U977" s="392" t="n">
        <f aca="false">+[1]data1cf!T977</f>
        <v>24702.2456401774</v>
      </c>
      <c r="V977" s="392" t="n">
        <f aca="false">+[1]data1cf!U977</f>
        <v>24397.9981942457</v>
      </c>
      <c r="W977" s="392" t="n">
        <f aca="false">+[1]data1cf!V977</f>
        <v>23654.9432030061</v>
      </c>
      <c r="X977" s="392" t="n">
        <f aca="false">+[1]data1cf!W977</f>
        <v>23132.4611318726</v>
      </c>
      <c r="Y977" s="392" t="n">
        <f aca="false">+[1]data1cf!X977</f>
        <v>22610.7897460542</v>
      </c>
      <c r="Z977" s="392" t="n">
        <f aca="false">+[1]data1cf!Y977</f>
        <v>22308.3345915861</v>
      </c>
      <c r="AA977" s="392" t="n">
        <f aca="false">+[1]data1cf!Z977</f>
        <v>21569.9770422169</v>
      </c>
      <c r="AB977" s="392" t="n">
        <f aca="false">+[1]data1cf!AA977</f>
        <v>21050.8865760559</v>
      </c>
      <c r="AC977" s="392" t="n">
        <f aca="false">+[1]data1cf!AB977</f>
        <v>20532.7085433591</v>
      </c>
      <c r="AD977" s="392" t="n">
        <f aca="false">+[1]data1cf!AC977</f>
        <v>20233.9386679711</v>
      </c>
      <c r="AE977" s="392" t="n">
        <f aca="false">+[1]data1cf!AD977</f>
        <v>19499.200091564</v>
      </c>
      <c r="AF977" s="392" t="n">
        <f aca="false">+[1]data1cf!AE977</f>
        <v>6132.77643383543</v>
      </c>
      <c r="AG977" s="392"/>
      <c r="AH977" s="393" t="n">
        <f aca="false">XNPV(0.1,B977:AF977,$B$1:$AF$1)</f>
        <v>202329.439945463</v>
      </c>
      <c r="AI977" s="393" t="n">
        <f aca="false">SUMPRODUCT(B977:AA977,$B$1010:$AA$1010)</f>
        <v>316770.178280953</v>
      </c>
      <c r="AJ977" s="394" t="n">
        <f aca="false">SUMPRODUCT(B977:AF977,$B$1012:$AF$1012)</f>
        <v>282031.952779252</v>
      </c>
      <c r="AK977" s="395" t="n">
        <f aca="false">XIRR(B977:AF977,$B$1:$AF$1)</f>
        <v>0.255985807814398</v>
      </c>
      <c r="AL977" s="396" t="n">
        <f aca="false">1-EXP(-(1/0.25)*(AI977/ABS($AI$1010)))</f>
        <v>0.992511854109549</v>
      </c>
    </row>
    <row r="978" customFormat="false" ht="12.75" hidden="false" customHeight="false" outlineLevel="0" collapsed="false">
      <c r="A978" s="386"/>
      <c r="B978" s="392" t="n">
        <f aca="false">+[1]data1cf!A978</f>
        <v>-196789.120107706</v>
      </c>
      <c r="C978" s="392" t="n">
        <f aca="false">+[1]data1cf!B978</f>
        <v>19474.4627503317</v>
      </c>
      <c r="D978" s="392" t="n">
        <f aca="false">+[1]data1cf!C978</f>
        <v>58611.6887324882</v>
      </c>
      <c r="E978" s="392" t="n">
        <f aca="false">+[1]data1cf!D978</f>
        <v>55579.9512573848</v>
      </c>
      <c r="F978" s="392" t="n">
        <f aca="false">+[1]data1cf!E978</f>
        <v>41036.986121638</v>
      </c>
      <c r="G978" s="392" t="n">
        <f aca="false">+[1]data1cf!F978</f>
        <v>38847.0553320858</v>
      </c>
      <c r="H978" s="392" t="n">
        <f aca="false">+[1]data1cf!G978</f>
        <v>36140.2901889634</v>
      </c>
      <c r="I978" s="392" t="n">
        <f aca="false">+[1]data1cf!H978</f>
        <v>33878.8017733207</v>
      </c>
      <c r="J978" s="392" t="n">
        <f aca="false">+[1]data1cf!I978</f>
        <v>33102.0434540903</v>
      </c>
      <c r="K978" s="392" t="n">
        <f aca="false">+[1]data1cf!J978</f>
        <v>31915.3629140457</v>
      </c>
      <c r="L978" s="392" t="n">
        <f aca="false">+[1]data1cf!K978</f>
        <v>30845.031199539</v>
      </c>
      <c r="M978" s="392" t="n">
        <f aca="false">+[1]data1cf!L978</f>
        <v>29909.8309183502</v>
      </c>
      <c r="N978" s="392" t="n">
        <f aca="false">+[1]data1cf!M978</f>
        <v>29071.5025588001</v>
      </c>
      <c r="O978" s="392" t="n">
        <f aca="false">+[1]data1cf!N978</f>
        <v>27900.2278976965</v>
      </c>
      <c r="P978" s="392" t="n">
        <f aca="false">+[1]data1cf!O978</f>
        <v>35775.2285927643</v>
      </c>
      <c r="Q978" s="392" t="n">
        <f aca="false">+[1]data1cf!P978</f>
        <v>43979.8129158789</v>
      </c>
      <c r="R978" s="392" t="n">
        <f aca="false">+[1]data1cf!Q978</f>
        <v>32377.3178746656</v>
      </c>
      <c r="S978" s="392" t="n">
        <f aca="false">+[1]data1cf!R978</f>
        <v>20369.7255058572</v>
      </c>
      <c r="T978" s="392" t="n">
        <f aca="false">+[1]data1cf!S978</f>
        <v>19867.4673741211</v>
      </c>
      <c r="U978" s="392" t="n">
        <f aca="false">+[1]data1cf!T978</f>
        <v>19363.9578039572</v>
      </c>
      <c r="V978" s="392" t="n">
        <f aca="false">+[1]data1cf!U978</f>
        <v>19077.5841870132</v>
      </c>
      <c r="W978" s="392" t="n">
        <f aca="false">+[1]data1cf!V978</f>
        <v>18353.0330494397</v>
      </c>
      <c r="X978" s="392" t="n">
        <f aca="false">+[1]data1cf!W978</f>
        <v>17845.5393661078</v>
      </c>
      <c r="Y978" s="392" t="n">
        <f aca="false">+[1]data1cf!X978</f>
        <v>17336.6371778002</v>
      </c>
      <c r="Z978" s="392" t="n">
        <f aca="false">+[1]data1cf!Y978</f>
        <v>17043.3656096822</v>
      </c>
      <c r="AA978" s="392" t="n">
        <f aca="false">+[1]data1cf!Z978</f>
        <v>16314.436998006</v>
      </c>
      <c r="AB978" s="392" t="n">
        <f aca="false">+[1]data1cf!AA978</f>
        <v>15801.0506552277</v>
      </c>
      <c r="AC978" s="392" t="n">
        <f aca="false">+[1]data1cf!AB978</f>
        <v>15286.0790276904</v>
      </c>
      <c r="AD978" s="392" t="n">
        <f aca="false">+[1]data1cf!AC978</f>
        <v>14986.6961146232</v>
      </c>
      <c r="AE978" s="392" t="n">
        <f aca="false">+[1]data1cf!AD978</f>
        <v>14251.1882574108</v>
      </c>
      <c r="AF978" s="392" t="n">
        <f aca="false">+[1]data1cf!AE978</f>
        <v>-622.87276465417</v>
      </c>
      <c r="AG978" s="392"/>
      <c r="AH978" s="393" t="n">
        <f aca="false">XNPV(0.1,B978:AF978,$B$1:$AF$1)</f>
        <v>124413.408015305</v>
      </c>
      <c r="AI978" s="393" t="n">
        <f aca="false">SUMPRODUCT(B978:AA978,$B$1010:$AA$1010)</f>
        <v>222172.731207359</v>
      </c>
      <c r="AJ978" s="394" t="n">
        <f aca="false">SUMPRODUCT(B978:AF978,$B$1012:$AF$1012)</f>
        <v>191231.544608062</v>
      </c>
      <c r="AK978" s="395" t="n">
        <f aca="false">XIRR(B978:AF978,$B$1:$AF$1)</f>
        <v>0.188101691448319</v>
      </c>
      <c r="AL978" s="396" t="n">
        <f aca="false">1-EXP(-(1/0.25)*(AI978/ABS($AI$1010)))</f>
        <v>0.967703729411271</v>
      </c>
    </row>
    <row r="979" customFormat="false" ht="12.75" hidden="false" customHeight="false" outlineLevel="0" collapsed="false">
      <c r="A979" s="386"/>
      <c r="B979" s="392" t="n">
        <f aca="false">+[1]data1cf!A979</f>
        <v>-179852.724983744</v>
      </c>
      <c r="C979" s="392" t="n">
        <f aca="false">+[1]data1cf!B979</f>
        <v>28643.4346131995</v>
      </c>
      <c r="D979" s="392" t="n">
        <f aca="false">+[1]data1cf!C979</f>
        <v>63851.4210854178</v>
      </c>
      <c r="E979" s="392" t="n">
        <f aca="false">+[1]data1cf!D979</f>
        <v>64248.3017030069</v>
      </c>
      <c r="F979" s="392" t="n">
        <f aca="false">+[1]data1cf!E979</f>
        <v>48249.5755963274</v>
      </c>
      <c r="G979" s="392" t="n">
        <f aca="false">+[1]data1cf!F979</f>
        <v>45922.731596364</v>
      </c>
      <c r="H979" s="392" t="n">
        <f aca="false">+[1]data1cf!G979</f>
        <v>43175.7280837509</v>
      </c>
      <c r="I979" s="392" t="n">
        <f aca="false">+[1]data1cf!H979</f>
        <v>40846.1755370698</v>
      </c>
      <c r="J979" s="392" t="n">
        <f aca="false">+[1]data1cf!I979</f>
        <v>39903.8119278542</v>
      </c>
      <c r="K979" s="392" t="n">
        <f aca="false">+[1]data1cf!J979</f>
        <v>38530.382046471</v>
      </c>
      <c r="L979" s="392" t="n">
        <f aca="false">+[1]data1cf!K979</f>
        <v>37293.8908424043</v>
      </c>
      <c r="M979" s="392" t="n">
        <f aca="false">+[1]data1cf!L979</f>
        <v>36182.187754532</v>
      </c>
      <c r="N979" s="392" t="n">
        <f aca="false">+[1]data1cf!M979</f>
        <v>35187.1993303373</v>
      </c>
      <c r="O979" s="392" t="n">
        <f aca="false">+[1]data1cf!N979</f>
        <v>33836.7120914051</v>
      </c>
      <c r="P979" s="392" t="n">
        <f aca="false">+[1]data1cf!O979</f>
        <v>40782.2224075191</v>
      </c>
      <c r="Q979" s="392" t="n">
        <f aca="false">+[1]data1cf!P979</f>
        <v>48112.1303098516</v>
      </c>
      <c r="R979" s="392" t="n">
        <f aca="false">+[1]data1cf!Q979</f>
        <v>37447.4207729652</v>
      </c>
      <c r="S979" s="392" t="n">
        <f aca="false">+[1]data1cf!R979</f>
        <v>26365.2239687747</v>
      </c>
      <c r="T979" s="392" t="n">
        <f aca="false">+[1]data1cf!S979</f>
        <v>25824.651792924</v>
      </c>
      <c r="U979" s="392" t="n">
        <f aca="false">+[1]data1cf!T979</f>
        <v>25284.9153271466</v>
      </c>
      <c r="V979" s="392" t="n">
        <f aca="false">+[1]data1cf!U979</f>
        <v>24969.7330243278</v>
      </c>
      <c r="W979" s="392" t="n">
        <f aca="false">+[1]data1cf!V979</f>
        <v>24208.0505631601</v>
      </c>
      <c r="X979" s="392" t="n">
        <f aca="false">+[1]data1cf!W979</f>
        <v>23670.9746865367</v>
      </c>
      <c r="Y979" s="392" t="n">
        <f aca="false">+[1]data1cf!X979</f>
        <v>23134.8394089635</v>
      </c>
      <c r="Z979" s="392" t="n">
        <f aca="false">+[1]data1cf!Y979</f>
        <v>22821.7863691016</v>
      </c>
      <c r="AA979" s="392" t="n">
        <f aca="false">+[1]data1cf!Z979</f>
        <v>22065.504369393</v>
      </c>
      <c r="AB979" s="392" t="n">
        <f aca="false">+[1]data1cf!AA979</f>
        <v>21532.3636083522</v>
      </c>
      <c r="AC979" s="392" t="n">
        <f aca="false">+[1]data1cf!AB979</f>
        <v>21000.2814998293</v>
      </c>
      <c r="AD979" s="392" t="n">
        <f aca="false">+[1]data1cf!AC979</f>
        <v>20691.3380230289</v>
      </c>
      <c r="AE979" s="392" t="n">
        <f aca="false">+[1]data1cf!AD979</f>
        <v>19939.4212314258</v>
      </c>
      <c r="AF979" s="392" t="n">
        <f aca="false">+[1]data1cf!AE979</f>
        <v>6292.02869994924</v>
      </c>
      <c r="AG979" s="392"/>
      <c r="AH979" s="393" t="n">
        <f aca="false">XNPV(0.1,B979:AF979,$B$1:$AF$1)</f>
        <v>204541.609410469</v>
      </c>
      <c r="AI979" s="393" t="n">
        <f aca="false">SUMPRODUCT(B979:AA979,$B$1010:$AA$1010)</f>
        <v>321539.070671416</v>
      </c>
      <c r="AJ979" s="394" t="n">
        <f aca="false">SUMPRODUCT(B979:AF979,$B$1012:$AF$1012)</f>
        <v>286013.935075039</v>
      </c>
      <c r="AK979" s="395" t="n">
        <f aca="false">XIRR(B979:AF979,$B$1:$AF$1)</f>
        <v>0.252728349252709</v>
      </c>
      <c r="AL979" s="396" t="n">
        <f aca="false">1-EXP(-(1/0.25)*(AI979/ABS($AI$1010)))</f>
        <v>0.993043776027576</v>
      </c>
    </row>
    <row r="980" customFormat="false" ht="12.75" hidden="false" customHeight="false" outlineLevel="0" collapsed="false">
      <c r="A980" s="386"/>
      <c r="B980" s="392" t="n">
        <f aca="false">+[1]data1cf!A980</f>
        <v>-218440.817666923</v>
      </c>
      <c r="C980" s="392" t="n">
        <f aca="false">+[1]data1cf!B980</f>
        <v>9831.77147742201</v>
      </c>
      <c r="D980" s="392" t="n">
        <f aca="false">+[1]data1cf!C980</f>
        <v>56028.5849331562</v>
      </c>
      <c r="E980" s="392" t="n">
        <f aca="false">+[1]data1cf!D980</f>
        <v>53195.1218739946</v>
      </c>
      <c r="F980" s="392" t="n">
        <f aca="false">+[1]data1cf!E980</f>
        <v>37633.1951242319</v>
      </c>
      <c r="G980" s="392" t="n">
        <f aca="false">+[1]data1cf!F980</f>
        <v>35425.4057930889</v>
      </c>
      <c r="H980" s="392" t="n">
        <f aca="false">+[1]data1cf!G980</f>
        <v>32605.5335656452</v>
      </c>
      <c r="I980" s="392" t="n">
        <f aca="false">+[1]data1cf!H980</f>
        <v>30272.8330115983</v>
      </c>
      <c r="J980" s="392" t="n">
        <f aca="false">+[1]data1cf!I980</f>
        <v>29564.5144111476</v>
      </c>
      <c r="K980" s="392" t="n">
        <f aca="false">+[1]data1cf!J980</f>
        <v>28445.8398714205</v>
      </c>
      <c r="L980" s="392" t="n">
        <f aca="false">+[1]data1cf!K980</f>
        <v>27432.3645591754</v>
      </c>
      <c r="M980" s="392" t="n">
        <f aca="false">+[1]data1cf!L980</f>
        <v>26568.018639793</v>
      </c>
      <c r="N980" s="392" t="n">
        <f aca="false">+[1]data1cf!M980</f>
        <v>25788.7053947236</v>
      </c>
      <c r="O980" s="392" t="n">
        <f aca="false">+[1]data1cf!N980</f>
        <v>24681.324893004</v>
      </c>
      <c r="P980" s="392" t="n">
        <f aca="false">+[1]data1cf!O980</f>
        <v>33592.9711900548</v>
      </c>
      <c r="Q980" s="392" t="n">
        <f aca="false">+[1]data1cf!P980</f>
        <v>42814.2264221582</v>
      </c>
      <c r="R980" s="392" t="n">
        <f aca="false">+[1]data1cf!Q980</f>
        <v>29972.5996644411</v>
      </c>
      <c r="S980" s="392" t="n">
        <f aca="false">+[1]data1cf!R980</f>
        <v>16720.5603507225</v>
      </c>
      <c r="T980" s="392" t="n">
        <f aca="false">+[1]data1cf!S980</f>
        <v>16218.1703619088</v>
      </c>
      <c r="U980" s="392" t="n">
        <f aca="false">+[1]data1cf!T980</f>
        <v>15713.0529502621</v>
      </c>
      <c r="V980" s="392" t="n">
        <f aca="false">+[1]data1cf!U980</f>
        <v>15427.4237279681</v>
      </c>
      <c r="W980" s="392" t="n">
        <f aca="false">+[1]data1cf!V980</f>
        <v>14694.3061130483</v>
      </c>
      <c r="X980" s="392" t="n">
        <f aca="false">+[1]data1cf!W980</f>
        <v>14180.5056044293</v>
      </c>
      <c r="Y980" s="392" t="n">
        <f aca="false">+[1]data1cf!X980</f>
        <v>13663.6353573829</v>
      </c>
      <c r="Z980" s="392" t="n">
        <f aca="false">+[1]data1cf!Y980</f>
        <v>13364.3833928308</v>
      </c>
      <c r="AA980" s="392" t="n">
        <f aca="false">+[1]data1cf!Z980</f>
        <v>12620.3145166323</v>
      </c>
      <c r="AB980" s="392" t="n">
        <f aca="false">+[1]data1cf!AA980</f>
        <v>12093.6713674456</v>
      </c>
      <c r="AC980" s="392" t="n">
        <f aca="false">+[1]data1cf!AB980</f>
        <v>11563.5732006146</v>
      </c>
      <c r="AD980" s="392" t="n">
        <f aca="false">+[1]data1cf!AC980</f>
        <v>11250.6856954588</v>
      </c>
      <c r="AE980" s="392" t="n">
        <f aca="false">+[1]data1cf!AD980</f>
        <v>10492.5941023862</v>
      </c>
      <c r="AF980" s="392" t="n">
        <f aca="false">+[1]data1cf!AE980</f>
        <v>-5981.84765914192</v>
      </c>
      <c r="AG980" s="392"/>
      <c r="AH980" s="393" t="n">
        <f aca="false">XNPV(0.1,B980:AF980,$B$1:$AF$1)</f>
        <v>66844.1249966826</v>
      </c>
      <c r="AI980" s="393" t="n">
        <f aca="false">SUMPRODUCT(B980:AA980,$B$1010:$AA$1010)</f>
        <v>154510.467939285</v>
      </c>
      <c r="AJ980" s="394" t="n">
        <f aca="false">SUMPRODUCT(B980:AF980,$B$1012:$AF$1012)</f>
        <v>125580.454926225</v>
      </c>
      <c r="AK980" s="395" t="n">
        <f aca="false">XIRR(B980:AF980,$B$1:$AF$1)</f>
        <v>0.143871197164392</v>
      </c>
      <c r="AL980" s="396" t="n">
        <f aca="false">1-EXP(-(1/0.25)*(AI980/ABS($AI$1010)))</f>
        <v>0.908127178715382</v>
      </c>
    </row>
    <row r="981" customFormat="false" ht="12.75" hidden="false" customHeight="false" outlineLevel="0" collapsed="false">
      <c r="A981" s="386"/>
      <c r="B981" s="392" t="n">
        <f aca="false">+[1]data1cf!A981</f>
        <v>-193284.600087669</v>
      </c>
      <c r="C981" s="392" t="n">
        <f aca="false">+[1]data1cf!B981</f>
        <v>22288.3181929844</v>
      </c>
      <c r="D981" s="392" t="n">
        <f aca="false">+[1]data1cf!C981</f>
        <v>61576.3753252502</v>
      </c>
      <c r="E981" s="392" t="n">
        <f aca="false">+[1]data1cf!D981</f>
        <v>61500.3645801515</v>
      </c>
      <c r="F981" s="392" t="n">
        <f aca="false">+[1]data1cf!E981</f>
        <v>43213.5836582117</v>
      </c>
      <c r="G981" s="392" t="n">
        <f aca="false">+[1]data1cf!F981</f>
        <v>40972.6357033689</v>
      </c>
      <c r="H981" s="392" t="n">
        <f aca="false">+[1]data1cf!G981</f>
        <v>38238.1910030659</v>
      </c>
      <c r="I981" s="392" t="n">
        <f aca="false">+[1]data1cf!H981</f>
        <v>35944.0088348839</v>
      </c>
      <c r="J981" s="392" t="n">
        <f aca="false">+[1]data1cf!I981</f>
        <v>35116.1321265201</v>
      </c>
      <c r="K981" s="392" t="n">
        <f aca="false">+[1]data1cf!J981</f>
        <v>33870.7277798238</v>
      </c>
      <c r="L981" s="392" t="n">
        <f aca="false">+[1]data1cf!K981</f>
        <v>32747.7172994266</v>
      </c>
      <c r="M981" s="392" t="n">
        <f aca="false">+[1]data1cf!L981</f>
        <v>31757.7891319171</v>
      </c>
      <c r="N981" s="392" t="n">
        <f aca="false">+[1]data1cf!M981</f>
        <v>30870.4298843117</v>
      </c>
      <c r="O981" s="392" t="n">
        <f aca="false">+[1]data1cf!N981</f>
        <v>29642.6405586655</v>
      </c>
      <c r="P981" s="392" t="n">
        <f aca="false">+[1]data1cf!O981</f>
        <v>37307.4753175693</v>
      </c>
      <c r="Q981" s="392" t="n">
        <f aca="false">+[1]data1cf!P981</f>
        <v>45319.1284668703</v>
      </c>
      <c r="R981" s="392" t="n">
        <f aca="false">+[1]data1cf!Q981</f>
        <v>33905.9476803076</v>
      </c>
      <c r="S981" s="392" t="n">
        <f aca="false">+[1]data1cf!R981</f>
        <v>22082.617703729</v>
      </c>
      <c r="T981" s="392" t="n">
        <f aca="false">+[1]data1cf!S981</f>
        <v>21566.6551148772</v>
      </c>
      <c r="U981" s="392" t="n">
        <f aca="false">+[1]data1cf!T981</f>
        <v>21050.0131920669</v>
      </c>
      <c r="V981" s="392" t="n">
        <f aca="false">+[1]data1cf!U981</f>
        <v>20753.4342792357</v>
      </c>
      <c r="W981" s="392" t="n">
        <f aca="false">+[1]data1cf!V981</f>
        <v>20014.6092130958</v>
      </c>
      <c r="X981" s="392" t="n">
        <f aca="false">+[1]data1cf!W981</f>
        <v>19495.8045443536</v>
      </c>
      <c r="Y981" s="392" t="n">
        <f aca="false">+[1]data1cf!X981</f>
        <v>18976.2352792564</v>
      </c>
      <c r="Z981" s="392" t="n">
        <f aca="false">+[1]data1cf!Y981</f>
        <v>18675.1927478144</v>
      </c>
      <c r="AA981" s="392" t="n">
        <f aca="false">+[1]data1cf!Z981</f>
        <v>17934.7105202974</v>
      </c>
      <c r="AB981" s="392" t="n">
        <f aca="false">+[1]data1cf!AA981</f>
        <v>17412.7070656</v>
      </c>
      <c r="AC981" s="392" t="n">
        <f aca="false">+[1]data1cf!AB981</f>
        <v>16889.8430509689</v>
      </c>
      <c r="AD981" s="392" t="n">
        <f aca="false">+[1]data1cf!AC981</f>
        <v>16585.4559715257</v>
      </c>
      <c r="AE981" s="392" t="n">
        <f aca="false">+[1]data1cf!AD981</f>
        <v>15841.4293002094</v>
      </c>
      <c r="AF981" s="392" t="n">
        <f aca="false">+[1]data1cf!AE981</f>
        <v>1217.40718043996</v>
      </c>
      <c r="AG981" s="392"/>
      <c r="AH981" s="393" t="n">
        <f aca="false">XNPV(0.1,B981:AF981,$B$1:$AF$1)</f>
        <v>150366.932578337</v>
      </c>
      <c r="AI981" s="393" t="n">
        <f aca="false">SUMPRODUCT(B981:AA981,$B$1010:$AA$1010)</f>
        <v>254254.814668466</v>
      </c>
      <c r="AJ981" s="394" t="n">
        <f aca="false">SUMPRODUCT(B981:AF981,$B$1012:$AF$1012)</f>
        <v>221780.390467744</v>
      </c>
      <c r="AK981" s="395" t="n">
        <f aca="false">XIRR(B981:AF981,$B$1:$AF$1)</f>
        <v>0.208111847379594</v>
      </c>
      <c r="AL981" s="396" t="n">
        <f aca="false">1-EXP(-(1/0.25)*(AI981/ABS($AI$1010)))</f>
        <v>0.980326950290424</v>
      </c>
    </row>
    <row r="982" customFormat="false" ht="12.75" hidden="false" customHeight="false" outlineLevel="0" collapsed="false">
      <c r="A982" s="386"/>
      <c r="B982" s="392" t="n">
        <f aca="false">+[1]data1cf!A982</f>
        <v>-164719.456384734</v>
      </c>
      <c r="C982" s="392" t="n">
        <f aca="false">+[1]data1cf!B982</f>
        <v>32115.7607933722</v>
      </c>
      <c r="D982" s="392" t="n">
        <f aca="false">+[1]data1cf!C982</f>
        <v>64903.2655886329</v>
      </c>
      <c r="E982" s="392" t="n">
        <f aca="false">+[1]data1cf!D982</f>
        <v>61382.5828505458</v>
      </c>
      <c r="F982" s="392" t="n">
        <f aca="false">+[1]data1cf!E982</f>
        <v>48042.8254502337</v>
      </c>
      <c r="G982" s="392" t="n">
        <f aca="false">+[1]data1cf!F982</f>
        <v>45814.2098256568</v>
      </c>
      <c r="H982" s="392" t="n">
        <f aca="false">+[1]data1cf!G982</f>
        <v>43219.4089456401</v>
      </c>
      <c r="I982" s="392" t="n">
        <f aca="false">+[1]data1cf!H982</f>
        <v>41009.9665052203</v>
      </c>
      <c r="J982" s="392" t="n">
        <f aca="false">+[1]data1cf!I982</f>
        <v>40083.4569501868</v>
      </c>
      <c r="K982" s="392" t="n">
        <f aca="false">+[1]data1cf!J982</f>
        <v>38738.3932008185</v>
      </c>
      <c r="L982" s="392" t="n">
        <f aca="false">+[1]data1cf!K982</f>
        <v>37531.3162455074</v>
      </c>
      <c r="M982" s="392" t="n">
        <f aca="false">+[1]data1cf!L982</f>
        <v>36438.8991672338</v>
      </c>
      <c r="N982" s="392" t="n">
        <f aca="false">+[1]data1cf!M982</f>
        <v>35465.4580480229</v>
      </c>
      <c r="O982" s="392" t="n">
        <f aca="false">+[1]data1cf!N982</f>
        <v>34143.7556014354</v>
      </c>
      <c r="P982" s="392" t="n">
        <f aca="false">+[1]data1cf!O982</f>
        <v>40432.114529886</v>
      </c>
      <c r="Q982" s="392" t="n">
        <f aca="false">+[1]data1cf!P982</f>
        <v>47096.5609391292</v>
      </c>
      <c r="R982" s="392" t="n">
        <f aca="false">+[1]data1cf!Q982</f>
        <v>37315.8266847318</v>
      </c>
      <c r="S982" s="392" t="n">
        <f aca="false">+[1]data1cf!R982</f>
        <v>27130.7241821601</v>
      </c>
      <c r="T982" s="392" t="n">
        <f aca="false">+[1]data1cf!S982</f>
        <v>26612.076592853</v>
      </c>
      <c r="U982" s="392" t="n">
        <f aca="false">+[1]data1cf!T982</f>
        <v>26094.7663430668</v>
      </c>
      <c r="V982" s="392" t="n">
        <f aca="false">+[1]data1cf!U982</f>
        <v>25795.1047738459</v>
      </c>
      <c r="W982" s="392" t="n">
        <f aca="false">+[1]data1cf!V982</f>
        <v>25064.3195464055</v>
      </c>
      <c r="X982" s="392" t="n">
        <f aca="false">+[1]data1cf!W982</f>
        <v>24551.2668868263</v>
      </c>
      <c r="Y982" s="392" t="n">
        <f aca="false">+[1]data1cf!X982</f>
        <v>24039.7194146599</v>
      </c>
      <c r="Z982" s="392" t="n">
        <f aca="false">+[1]data1cf!Y982</f>
        <v>23744.7465936247</v>
      </c>
      <c r="AA982" s="392" t="n">
        <f aca="false">+[1]data1cf!Z982</f>
        <v>23021.3220097237</v>
      </c>
      <c r="AB982" s="392" t="n">
        <f aca="false">+[1]data1cf!AA982</f>
        <v>22514.5664928446</v>
      </c>
      <c r="AC982" s="392" t="n">
        <f aca="false">+[1]data1cf!AB982</f>
        <v>22009.5050776594</v>
      </c>
      <c r="AD982" s="392" t="n">
        <f aca="false">+[1]data1cf!AC982</f>
        <v>21721.4370304535</v>
      </c>
      <c r="AE982" s="392" t="n">
        <f aca="false">+[1]data1cf!AD982</f>
        <v>21004.6693692649</v>
      </c>
      <c r="AF982" s="392" t="n">
        <f aca="false">+[1]data1cf!AE982</f>
        <v>8490.15994114375</v>
      </c>
      <c r="AG982" s="392"/>
      <c r="AH982" s="393" t="n">
        <f aca="false">XNPV(0.1,B982:AF982,$B$1:$AF$1)</f>
        <v>223092.119137926</v>
      </c>
      <c r="AI982" s="393" t="n">
        <f aca="false">SUMPRODUCT(B982:AA982,$B$1010:$AA$1010)</f>
        <v>340614.951255884</v>
      </c>
      <c r="AJ982" s="394" t="n">
        <f aca="false">SUMPRODUCT(B982:AF982,$B$1012:$AF$1012)</f>
        <v>305419.019307911</v>
      </c>
      <c r="AK982" s="395" t="n">
        <f aca="false">XIRR(B982:AF982,$B$1:$AF$1)</f>
        <v>0.281610456450313</v>
      </c>
      <c r="AL982" s="396" t="n">
        <f aca="false">1-EXP(-(1/0.25)*(AI982/ABS($AI$1010)))</f>
        <v>0.9948195378128</v>
      </c>
    </row>
    <row r="983" customFormat="false" ht="12.75" hidden="false" customHeight="false" outlineLevel="0" collapsed="false">
      <c r="A983" s="386"/>
      <c r="B983" s="392" t="n">
        <f aca="false">+[1]data1cf!A983</f>
        <v>-214114.754422151</v>
      </c>
      <c r="C983" s="392" t="n">
        <f aca="false">+[1]data1cf!B983</f>
        <v>12033.3045922474</v>
      </c>
      <c r="D983" s="392" t="n">
        <f aca="false">+[1]data1cf!C983</f>
        <v>56940.9556569124</v>
      </c>
      <c r="E983" s="392" t="n">
        <f aca="false">+[1]data1cf!D983</f>
        <v>55219.6348282968</v>
      </c>
      <c r="F983" s="392" t="n">
        <f aca="false">+[1]data1cf!E983</f>
        <v>39285.8562144258</v>
      </c>
      <c r="G983" s="392" t="n">
        <f aca="false">+[1]data1cf!F983</f>
        <v>37049.3840404366</v>
      </c>
      <c r="H983" s="392" t="n">
        <f aca="false">+[1]data1cf!G983</f>
        <v>34224.5985820856</v>
      </c>
      <c r="I983" s="392" t="n">
        <f aca="false">+[1]data1cf!H983</f>
        <v>31879.6711388252</v>
      </c>
      <c r="J983" s="392" t="n">
        <f aca="false">+[1]data1cf!I983</f>
        <v>31133.7231577436</v>
      </c>
      <c r="K983" s="392" t="n">
        <f aca="false">+[1]data1cf!J983</f>
        <v>29972.9138532885</v>
      </c>
      <c r="L983" s="392" t="n">
        <f aca="false">+[1]data1cf!K983</f>
        <v>28922.0683576492</v>
      </c>
      <c r="M983" s="392" t="n">
        <f aca="false">+[1]data1cf!L983</f>
        <v>28017.6849958747</v>
      </c>
      <c r="N983" s="392" t="n">
        <f aca="false">+[1]data1cf!M983</f>
        <v>27202.9616806084</v>
      </c>
      <c r="O983" s="392" t="n">
        <f aca="false">+[1]data1cf!N983</f>
        <v>26055.1914521291</v>
      </c>
      <c r="P983" s="392" t="n">
        <f aca="false">+[1]data1cf!O983</f>
        <v>34734.3615868128</v>
      </c>
      <c r="Q983" s="392" t="n">
        <f aca="false">+[1]data1cf!P983</f>
        <v>43735.5083437385</v>
      </c>
      <c r="R983" s="392" t="n">
        <f aca="false">+[1]data1cf!Q983</f>
        <v>31134.7325866119</v>
      </c>
      <c r="S983" s="392" t="n">
        <f aca="false">+[1]data1cf!R983</f>
        <v>18121.0692285148</v>
      </c>
      <c r="T983" s="392" t="n">
        <f aca="false">+[1]data1cf!S983</f>
        <v>17610.4939410031</v>
      </c>
      <c r="U983" s="392" t="n">
        <f aca="false">+[1]data1cf!T983</f>
        <v>17097.6854793557</v>
      </c>
      <c r="V983" s="392" t="n">
        <f aca="false">+[1]data1cf!U983</f>
        <v>16805.87415254</v>
      </c>
      <c r="W983" s="392" t="n">
        <f aca="false">+[1]data1cf!V983</f>
        <v>16065.0990429009</v>
      </c>
      <c r="X983" s="392" t="n">
        <f aca="false">+[1]data1cf!W983</f>
        <v>15545.1809877794</v>
      </c>
      <c r="Y983" s="392" t="n">
        <f aca="false">+[1]data1cf!X983</f>
        <v>15022.749475494</v>
      </c>
      <c r="Z983" s="392" t="n">
        <f aca="false">+[1]data1cf!Y983</f>
        <v>14719.4642184624</v>
      </c>
      <c r="AA983" s="392" t="n">
        <f aca="false">+[1]data1cf!Z983</f>
        <v>13970.04220246</v>
      </c>
      <c r="AB983" s="392" t="n">
        <f aca="false">+[1]data1cf!AA983</f>
        <v>13439.608780084</v>
      </c>
      <c r="AC983" s="392" t="n">
        <f aca="false">+[1]data1cf!AB983</f>
        <v>12906.3464395263</v>
      </c>
      <c r="AD983" s="392" t="n">
        <f aca="false">+[1]data1cf!AC983</f>
        <v>12591.8556684981</v>
      </c>
      <c r="AE983" s="392" t="n">
        <f aca="false">+[1]data1cf!AD983</f>
        <v>11830.992987658</v>
      </c>
      <c r="AF983" s="392" t="n">
        <f aca="false">+[1]data1cf!AE983</f>
        <v>-4329.07126305015</v>
      </c>
      <c r="AG983" s="392"/>
      <c r="AH983" s="393" t="n">
        <f aca="false">XNPV(0.1,B983:AF983,$B$1:$AF$1)</f>
        <v>85611.7358289194</v>
      </c>
      <c r="AI983" s="393" t="n">
        <f aca="false">SUMPRODUCT(B983:AA983,$B$1010:$AA$1010)</f>
        <v>177704.244550042</v>
      </c>
      <c r="AJ983" s="394" t="n">
        <f aca="false">SUMPRODUCT(B983:AF983,$B$1012:$AF$1012)</f>
        <v>147733.111492567</v>
      </c>
      <c r="AK983" s="395" t="n">
        <f aca="false">XIRR(B983:AF983,$B$1:$AF$1)</f>
        <v>0.156508168881722</v>
      </c>
      <c r="AL983" s="396" t="n">
        <f aca="false">1-EXP(-(1/0.25)*(AI983/ABS($AI$1010)))</f>
        <v>0.935797838354211</v>
      </c>
    </row>
    <row r="984" customFormat="false" ht="12.75" hidden="false" customHeight="false" outlineLevel="0" collapsed="false">
      <c r="A984" s="386"/>
      <c r="B984" s="392" t="n">
        <f aca="false">+[1]data1cf!A984</f>
        <v>-193845.72816456</v>
      </c>
      <c r="C984" s="392" t="n">
        <f aca="false">+[1]data1cf!B984</f>
        <v>19787.7778890167</v>
      </c>
      <c r="D984" s="392" t="n">
        <f aca="false">+[1]data1cf!C984</f>
        <v>58772.4074310333</v>
      </c>
      <c r="E984" s="392" t="n">
        <f aca="false">+[1]data1cf!D984</f>
        <v>57357.473832835</v>
      </c>
      <c r="F984" s="392" t="n">
        <f aca="false">+[1]data1cf!E984</f>
        <v>42843.6666338023</v>
      </c>
      <c r="G984" s="392" t="n">
        <f aca="false">+[1]data1cf!F984</f>
        <v>40611.5972831021</v>
      </c>
      <c r="H984" s="392" t="n">
        <f aca="false">+[1]data1cf!G984</f>
        <v>37882.1901569117</v>
      </c>
      <c r="I984" s="392" t="n">
        <f aca="false">+[1]data1cf!H984</f>
        <v>35593.8251436799</v>
      </c>
      <c r="J984" s="392" t="n">
        <f aca="false">+[1]data1cf!I984</f>
        <v>34774.6606199318</v>
      </c>
      <c r="K984" s="392" t="n">
        <f aca="false">+[1]data1cf!J984</f>
        <v>33539.2872910475</v>
      </c>
      <c r="L984" s="392" t="n">
        <f aca="false">+[1]data1cf!K984</f>
        <v>32425.2840778545</v>
      </c>
      <c r="M984" s="392" t="n">
        <f aca="false">+[1]data1cf!L984</f>
        <v>31444.688421276</v>
      </c>
      <c r="N984" s="392" t="n">
        <f aca="false">+[1]data1cf!M984</f>
        <v>30565.6997148256</v>
      </c>
      <c r="O984" s="392" t="n">
        <f aca="false">+[1]data1cf!N984</f>
        <v>29347.567359799</v>
      </c>
      <c r="P984" s="392" t="n">
        <f aca="false">+[1]data1cf!O984</f>
        <v>37046.6110347785</v>
      </c>
      <c r="Q984" s="392" t="n">
        <f aca="false">+[1]data1cf!P984</f>
        <v>45089.529145208</v>
      </c>
      <c r="R984" s="392" t="n">
        <f aca="false">+[1]data1cf!Q984</f>
        <v>33646.184372133</v>
      </c>
      <c r="S984" s="392" t="n">
        <f aca="false">+[1]data1cf!R984</f>
        <v>21793.5771539532</v>
      </c>
      <c r="T984" s="392" t="n">
        <f aca="false">+[1]data1cf!S984</f>
        <v>21279.9896300099</v>
      </c>
      <c r="U984" s="392" t="n">
        <f aca="false">+[1]data1cf!T984</f>
        <v>20765.626781018</v>
      </c>
      <c r="V984" s="392" t="n">
        <f aca="false">+[1]data1cf!U984</f>
        <v>20470.8147112723</v>
      </c>
      <c r="W984" s="392" t="n">
        <f aca="false">+[1]data1cf!V984</f>
        <v>19734.4813710905</v>
      </c>
      <c r="X984" s="392" t="n">
        <f aca="false">+[1]data1cf!W984</f>
        <v>19217.6501763406</v>
      </c>
      <c r="Y984" s="392" t="n">
        <f aca="false">+[1]data1cf!X984</f>
        <v>18699.9463464181</v>
      </c>
      <c r="Z984" s="392" t="n">
        <f aca="false">+[1]data1cf!Y984</f>
        <v>18400.2631585966</v>
      </c>
      <c r="AA984" s="392" t="n">
        <f aca="false">+[1]data1cf!Z984</f>
        <v>17661.8152794628</v>
      </c>
      <c r="AB984" s="392" t="n">
        <f aca="false">+[1]data1cf!AA984</f>
        <v>17141.3333046435</v>
      </c>
      <c r="AC984" s="392" t="n">
        <f aca="false">+[1]data1cf!AB984</f>
        <v>16619.8691712495</v>
      </c>
      <c r="AD984" s="392" t="n">
        <f aca="false">+[1]data1cf!AC984</f>
        <v>16316.3780287752</v>
      </c>
      <c r="AE984" s="392" t="n">
        <f aca="false">+[1]data1cf!AD984</f>
        <v>15573.8756857656</v>
      </c>
      <c r="AF984" s="392" t="n">
        <f aca="false">+[1]data1cf!AE984</f>
        <v>909.936944788751</v>
      </c>
      <c r="AG984" s="392"/>
      <c r="AH984" s="393" t="n">
        <f aca="false">XNPV(0.1,B984:AF984,$B$1:$AF$1)</f>
        <v>139901.810344898</v>
      </c>
      <c r="AI984" s="393" t="n">
        <f aca="false">SUMPRODUCT(B984:AA984,$B$1010:$AA$1010)</f>
        <v>242183.627521765</v>
      </c>
      <c r="AJ984" s="394" t="n">
        <f aca="false">SUMPRODUCT(B984:AF984,$B$1012:$AF$1012)</f>
        <v>210138.124384942</v>
      </c>
      <c r="AK984" s="395" t="n">
        <f aca="false">XIRR(B984:AF984,$B$1:$AF$1)</f>
        <v>0.198668951443311</v>
      </c>
      <c r="AL984" s="396" t="n">
        <f aca="false">1-EXP(-(1/0.25)*(AI984/ABS($AI$1010)))</f>
        <v>0.976293192010329</v>
      </c>
    </row>
    <row r="985" customFormat="false" ht="12.75" hidden="false" customHeight="false" outlineLevel="0" collapsed="false">
      <c r="A985" s="386"/>
      <c r="B985" s="392" t="n">
        <f aca="false">+[1]data1cf!A985</f>
        <v>-201247.988397111</v>
      </c>
      <c r="C985" s="392" t="n">
        <f aca="false">+[1]data1cf!B985</f>
        <v>17290.70834835</v>
      </c>
      <c r="D985" s="392" t="n">
        <f aca="false">+[1]data1cf!C985</f>
        <v>56735.4043787535</v>
      </c>
      <c r="E985" s="392" t="n">
        <f aca="false">+[1]data1cf!D985</f>
        <v>56652.9209326408</v>
      </c>
      <c r="F985" s="392" t="n">
        <f aca="false">+[1]data1cf!E985</f>
        <v>40052.355169659</v>
      </c>
      <c r="G985" s="392" t="n">
        <f aca="false">+[1]data1cf!F985</f>
        <v>37868.1531894348</v>
      </c>
      <c r="H985" s="392" t="n">
        <f aca="false">+[1]data1cf!G985</f>
        <v>35146.1196103685</v>
      </c>
      <c r="I985" s="392" t="n">
        <f aca="false">+[1]data1cf!H985</f>
        <v>32877.6821371648</v>
      </c>
      <c r="J985" s="392" t="n">
        <f aca="false">+[1]data1cf!I985</f>
        <v>32122.0048807588</v>
      </c>
      <c r="K985" s="392" t="n">
        <f aca="false">+[1]data1cf!J985</f>
        <v>30957.6554280956</v>
      </c>
      <c r="L985" s="392" t="n">
        <f aca="false">+[1]data1cf!K985</f>
        <v>29906.6187780332</v>
      </c>
      <c r="M985" s="392" t="n">
        <f aca="false">+[1]data1cf!L985</f>
        <v>28993.5584571943</v>
      </c>
      <c r="N985" s="392" t="n">
        <f aca="false">+[1]data1cf!M985</f>
        <v>28174.2722202898</v>
      </c>
      <c r="O985" s="392" t="n">
        <f aca="false">+[1]data1cf!N985</f>
        <v>27024.212521344</v>
      </c>
      <c r="P985" s="392" t="n">
        <f aca="false">+[1]data1cf!O985</f>
        <v>35120.0903257448</v>
      </c>
      <c r="Q985" s="392" t="n">
        <f aca="false">+[1]data1cf!P985</f>
        <v>43538.9950485178</v>
      </c>
      <c r="R985" s="392" t="n">
        <f aca="false">+[1]data1cf!Q985</f>
        <v>31683.2810228509</v>
      </c>
      <c r="S985" s="392" t="n">
        <f aca="false">+[1]data1cf!R985</f>
        <v>19422.4067064747</v>
      </c>
      <c r="T985" s="392" t="n">
        <f aca="false">+[1]data1cf!S985</f>
        <v>18922.5164785623</v>
      </c>
      <c r="U985" s="392" t="n">
        <f aca="false">+[1]data1cf!T985</f>
        <v>18421.0127119193</v>
      </c>
      <c r="V985" s="392" t="n">
        <f aca="false">+[1]data1cf!U985</f>
        <v>18136.5521228688</v>
      </c>
      <c r="W985" s="392" t="n">
        <f aca="false">+[1]data1cf!V985</f>
        <v>17412.9694856082</v>
      </c>
      <c r="X985" s="392" t="n">
        <f aca="false">+[1]data1cf!W985</f>
        <v>16906.3288134963</v>
      </c>
      <c r="Y985" s="392" t="n">
        <f aca="false">+[1]data1cf!X985</f>
        <v>16397.8720893276</v>
      </c>
      <c r="Z985" s="392" t="n">
        <f aca="false">+[1]data1cf!Y985</f>
        <v>16104.8938269229</v>
      </c>
      <c r="AA985" s="392" t="n">
        <f aca="false">+[1]data1cf!Z985</f>
        <v>15375.2909241262</v>
      </c>
      <c r="AB985" s="392" t="n">
        <f aca="false">+[1]data1cf!AA985</f>
        <v>14861.0525675962</v>
      </c>
      <c r="AC985" s="392" t="n">
        <f aca="false">+[1]data1cf!AB985</f>
        <v>14344.7702284769</v>
      </c>
      <c r="AD985" s="392" t="n">
        <f aca="false">+[1]data1cf!AC985</f>
        <v>14043.8608376455</v>
      </c>
      <c r="AE985" s="392" t="n">
        <f aca="false">+[1]data1cf!AD985</f>
        <v>13305.8264849754</v>
      </c>
      <c r="AF985" s="392" t="n">
        <f aca="false">+[1]data1cf!AE985</f>
        <v>-1896.24095349302</v>
      </c>
      <c r="AG985" s="392"/>
      <c r="AH985" s="393" t="n">
        <f aca="false">XNPV(0.1,B985:AF985,$B$1:$AF$1)</f>
        <v>110830.448915645</v>
      </c>
      <c r="AI985" s="393" t="n">
        <f aca="false">SUMPRODUCT(B985:AA985,$B$1010:$AA$1010)</f>
        <v>205915.623014921</v>
      </c>
      <c r="AJ985" s="394" t="n">
        <f aca="false">SUMPRODUCT(B985:AF985,$B$1012:$AF$1012)</f>
        <v>175541.680606679</v>
      </c>
      <c r="AK985" s="395" t="n">
        <f aca="false">XIRR(B985:AF985,$B$1:$AF$1)</f>
        <v>0.177258294446818</v>
      </c>
      <c r="AL985" s="396" t="n">
        <f aca="false">1-EXP(-(1/0.25)*(AI985/ABS($AI$1010)))</f>
        <v>0.958481410527823</v>
      </c>
    </row>
    <row r="986" customFormat="false" ht="12.75" hidden="false" customHeight="false" outlineLevel="0" collapsed="false">
      <c r="A986" s="386"/>
      <c r="B986" s="392" t="n">
        <f aca="false">+[1]data1cf!A986</f>
        <v>-200347.697799509</v>
      </c>
      <c r="C986" s="392" t="n">
        <f aca="false">+[1]data1cf!B986</f>
        <v>17357.3175308081</v>
      </c>
      <c r="D986" s="392" t="n">
        <f aca="false">+[1]data1cf!C986</f>
        <v>57667.965292217</v>
      </c>
      <c r="E986" s="392" t="n">
        <f aca="false">+[1]data1cf!D986</f>
        <v>57339.3167035441</v>
      </c>
      <c r="F986" s="392" t="n">
        <f aca="false">+[1]data1cf!E986</f>
        <v>41808.1843866217</v>
      </c>
      <c r="G986" s="392" t="n">
        <f aca="false">+[1]data1cf!F986</f>
        <v>39571.1941515461</v>
      </c>
      <c r="H986" s="392" t="n">
        <f aca="false">+[1]data1cf!G986</f>
        <v>36808.1982131609</v>
      </c>
      <c r="I986" s="392" t="n">
        <f aca="false">+[1]data1cf!H986</f>
        <v>34498.8108848262</v>
      </c>
      <c r="J986" s="392" t="n">
        <f aca="false">+[1]data1cf!I986</f>
        <v>33700.5270049378</v>
      </c>
      <c r="K986" s="392" t="n">
        <f aca="false">+[1]data1cf!J986</f>
        <v>32485.9670098112</v>
      </c>
      <c r="L986" s="392" t="n">
        <f aca="false">+[1]data1cf!K986</f>
        <v>31389.3941559546</v>
      </c>
      <c r="M986" s="392" t="n">
        <f aca="false">+[1]data1cf!L986</f>
        <v>30430.4306474856</v>
      </c>
      <c r="N986" s="392" t="n">
        <f aca="false">+[1]data1cf!M986</f>
        <v>29569.4877831346</v>
      </c>
      <c r="O986" s="392" t="n">
        <f aca="false">+[1]data1cf!N986</f>
        <v>28370.921326205</v>
      </c>
      <c r="P986" s="392" t="n">
        <f aca="false">+[1]data1cf!O986</f>
        <v>36381.6154441192</v>
      </c>
      <c r="Q986" s="392" t="n">
        <f aca="false">+[1]data1cf!P986</f>
        <v>44730.0708253503</v>
      </c>
      <c r="R986" s="392" t="n">
        <f aca="false">+[1]data1cf!Q986</f>
        <v>32914.7090533565</v>
      </c>
      <c r="S986" s="392" t="n">
        <f aca="false">+[1]data1cf!R986</f>
        <v>20688.5371576408</v>
      </c>
      <c r="T986" s="392" t="n">
        <f aca="false">+[1]data1cf!S986</f>
        <v>20175.0225794411</v>
      </c>
      <c r="U986" s="392" t="n">
        <f aca="false">+[1]data1cf!T986</f>
        <v>19660.2867084316</v>
      </c>
      <c r="V986" s="392" t="n">
        <f aca="false">+[1]data1cf!U986</f>
        <v>19365.7808677591</v>
      </c>
      <c r="W986" s="392" t="n">
        <f aca="false">+[1]data1cf!V986</f>
        <v>18627.0034336836</v>
      </c>
      <c r="X986" s="392" t="n">
        <f aca="false">+[1]data1cf!W986</f>
        <v>18108.3794219108</v>
      </c>
      <c r="Y986" s="392" t="n">
        <f aca="false">+[1]data1cf!X986</f>
        <v>17588.3808343212</v>
      </c>
      <c r="Z986" s="392" t="n">
        <f aca="false">+[1]data1cf!Y986</f>
        <v>17286.9733965462</v>
      </c>
      <c r="AA986" s="392" t="n">
        <f aca="false">+[1]data1cf!Z986</f>
        <v>16544.0937454758</v>
      </c>
      <c r="AB986" s="392" t="n">
        <f aca="false">+[1]data1cf!AA986</f>
        <v>16019.7190212025</v>
      </c>
      <c r="AC986" s="392" t="n">
        <f aca="false">+[1]data1cf!AB986</f>
        <v>15493.7971997375</v>
      </c>
      <c r="AD986" s="392" t="n">
        <f aca="false">+[1]data1cf!AC986</f>
        <v>15186.3096033224</v>
      </c>
      <c r="AE986" s="392" t="n">
        <f aca="false">+[1]data1cf!AD986</f>
        <v>14437.1252211817</v>
      </c>
      <c r="AF986" s="392" t="n">
        <f aca="false">+[1]data1cf!AE986</f>
        <v>-707.331489316544</v>
      </c>
      <c r="AG986" s="392"/>
      <c r="AH986" s="393" t="n">
        <f aca="false">XNPV(0.1,B986:AF986,$B$1:$AF$1)</f>
        <v>123213.725039661</v>
      </c>
      <c r="AI986" s="393" t="n">
        <f aca="false">SUMPRODUCT(B986:AA986,$B$1010:$AA$1010)</f>
        <v>222499.074912626</v>
      </c>
      <c r="AJ986" s="394" t="n">
        <f aca="false">SUMPRODUCT(B986:AF986,$B$1012:$AF$1012)</f>
        <v>191046.04351149</v>
      </c>
      <c r="AK986" s="395" t="n">
        <f aca="false">XIRR(B986:AF986,$B$1:$AF$1)</f>
        <v>0.18479183400671</v>
      </c>
      <c r="AL986" s="396" t="n">
        <f aca="false">1-EXP(-(1/0.25)*(AI986/ABS($AI$1010)))</f>
        <v>0.967866168795448</v>
      </c>
    </row>
    <row r="987" customFormat="false" ht="12.75" hidden="false" customHeight="false" outlineLevel="0" collapsed="false">
      <c r="A987" s="386"/>
      <c r="B987" s="392" t="n">
        <f aca="false">+[1]data1cf!A987</f>
        <v>-167040.433911004</v>
      </c>
      <c r="C987" s="392" t="n">
        <f aca="false">+[1]data1cf!B987</f>
        <v>32929.3715816892</v>
      </c>
      <c r="D987" s="392" t="n">
        <f aca="false">+[1]data1cf!C987</f>
        <v>66783.5826992953</v>
      </c>
      <c r="E987" s="392" t="n">
        <f aca="false">+[1]data1cf!D987</f>
        <v>64823.7641085159</v>
      </c>
      <c r="F987" s="392" t="n">
        <f aca="false">+[1]data1cf!E987</f>
        <v>48689.2754044657</v>
      </c>
      <c r="G987" s="392" t="n">
        <f aca="false">+[1]data1cf!F987</f>
        <v>46425.2094914436</v>
      </c>
      <c r="H987" s="392" t="n">
        <f aca="false">+[1]data1cf!G987</f>
        <v>43789.675558945</v>
      </c>
      <c r="I987" s="392" t="n">
        <f aca="false">+[1]data1cf!H987</f>
        <v>41545.0902110592</v>
      </c>
      <c r="J987" s="392" t="n">
        <f aca="false">+[1]data1cf!I987</f>
        <v>40601.007794603</v>
      </c>
      <c r="K987" s="392" t="n">
        <f aca="false">+[1]data1cf!J987</f>
        <v>39233.5496992935</v>
      </c>
      <c r="L987" s="392" t="n">
        <f aca="false">+[1]data1cf!K987</f>
        <v>38005.5211384523</v>
      </c>
      <c r="M987" s="392" t="n">
        <f aca="false">+[1]data1cf!L987</f>
        <v>36893.7877116618</v>
      </c>
      <c r="N987" s="392" t="n">
        <f aca="false">+[1]data1cf!M987</f>
        <v>35902.1130975881</v>
      </c>
      <c r="O987" s="392" t="n">
        <f aca="false">+[1]data1cf!N987</f>
        <v>34558.5358056519</v>
      </c>
      <c r="P987" s="392" t="n">
        <f aca="false">+[1]data1cf!O987</f>
        <v>40931.6572881899</v>
      </c>
      <c r="Q987" s="392" t="n">
        <f aca="false">+[1]data1cf!P987</f>
        <v>47687.4354680314</v>
      </c>
      <c r="R987" s="392" t="n">
        <f aca="false">+[1]data1cf!Q987</f>
        <v>37766.8723646807</v>
      </c>
      <c r="S987" s="392" t="n">
        <f aca="false">+[1]data1cf!R987</f>
        <v>27437.6932828859</v>
      </c>
      <c r="T987" s="392" t="n">
        <f aca="false">+[1]data1cf!S987</f>
        <v>26910.4927585644</v>
      </c>
      <c r="U987" s="392" t="n">
        <f aca="false">+[1]data1cf!T987</f>
        <v>26384.6786392668</v>
      </c>
      <c r="V987" s="392" t="n">
        <f aca="false">+[1]data1cf!U987</f>
        <v>26078.8231207817</v>
      </c>
      <c r="W987" s="392" t="n">
        <f aca="false">+[1]data1cf!V987</f>
        <v>25337.3772321106</v>
      </c>
      <c r="X987" s="392" t="n">
        <f aca="false">+[1]data1cf!W987</f>
        <v>24815.9769092799</v>
      </c>
      <c r="Y987" s="392" t="n">
        <f aca="false">+[1]data1cf!X987</f>
        <v>24296.1369975177</v>
      </c>
      <c r="Z987" s="392" t="n">
        <f aca="false">+[1]data1cf!Y987</f>
        <v>23995.0866167229</v>
      </c>
      <c r="AA987" s="392" t="n">
        <f aca="false">+[1]data1cf!Z987</f>
        <v>23261.3270608974</v>
      </c>
      <c r="AB987" s="392" t="n">
        <f aca="false">+[1]data1cf!AA987</f>
        <v>22746.4549159443</v>
      </c>
      <c r="AC987" s="392" t="n">
        <f aca="false">+[1]data1cf!AB987</f>
        <v>22233.3390273961</v>
      </c>
      <c r="AD987" s="392" t="n">
        <f aca="false">+[1]data1cf!AC987</f>
        <v>21939.3504487077</v>
      </c>
      <c r="AE987" s="392" t="n">
        <f aca="false">+[1]data1cf!AD987</f>
        <v>21212.5883509138</v>
      </c>
      <c r="AF987" s="392" t="n">
        <f aca="false">+[1]data1cf!AE987</f>
        <v>8520.92734806871</v>
      </c>
      <c r="AG987" s="392"/>
      <c r="AH987" s="393" t="n">
        <f aca="false">XNPV(0.1,B987:AF987,$B$1:$AF$1)</f>
        <v>228904.554885565</v>
      </c>
      <c r="AI987" s="393" t="n">
        <f aca="false">SUMPRODUCT(B987:AA987,$B$1010:$AA$1010)</f>
        <v>348252.842078184</v>
      </c>
      <c r="AJ987" s="394" t="n">
        <f aca="false">SUMPRODUCT(B987:AF987,$B$1012:$AF$1012)</f>
        <v>312488.913952738</v>
      </c>
      <c r="AK987" s="395" t="n">
        <f aca="false">XIRR(B987:AF987,$B$1:$AF$1)</f>
        <v>0.285300316754166</v>
      </c>
      <c r="AL987" s="396" t="n">
        <f aca="false">1-EXP(-(1/0.25)*(AI987/ABS($AI$1010)))</f>
        <v>0.995396205790162</v>
      </c>
    </row>
    <row r="988" customFormat="false" ht="12.75" hidden="false" customHeight="false" outlineLevel="0" collapsed="false">
      <c r="A988" s="386"/>
      <c r="B988" s="392" t="n">
        <f aca="false">+[1]data1cf!A988</f>
        <v>-179394.206500938</v>
      </c>
      <c r="C988" s="392" t="n">
        <f aca="false">+[1]data1cf!B988</f>
        <v>25567.3154630413</v>
      </c>
      <c r="D988" s="392" t="n">
        <f aca="false">+[1]data1cf!C988</f>
        <v>62516.5691787671</v>
      </c>
      <c r="E988" s="392" t="n">
        <f aca="false">+[1]data1cf!D988</f>
        <v>61317.6438071949</v>
      </c>
      <c r="F988" s="392" t="n">
        <f aca="false">+[1]data1cf!E988</f>
        <v>46113.2480742782</v>
      </c>
      <c r="G988" s="392" t="n">
        <f aca="false">+[1]data1cf!F988</f>
        <v>43860.0141112817</v>
      </c>
      <c r="H988" s="392" t="n">
        <f aca="false">+[1]data1cf!G988</f>
        <v>41177.877596894</v>
      </c>
      <c r="I988" s="392" t="n">
        <f aca="false">+[1]data1cf!H988</f>
        <v>38909.9045981634</v>
      </c>
      <c r="J988" s="392" t="n">
        <f aca="false">+[1]data1cf!I988</f>
        <v>38020.4857417544</v>
      </c>
      <c r="K988" s="392" t="n">
        <f aca="false">+[1]data1cf!J988</f>
        <v>36710.4368692105</v>
      </c>
      <c r="L988" s="392" t="n">
        <f aca="false">+[1]data1cf!K988</f>
        <v>35531.8023762318</v>
      </c>
      <c r="M988" s="392" t="n">
        <f aca="false">+[1]data1cf!L988</f>
        <v>34477.3653558826</v>
      </c>
      <c r="N988" s="392" t="n">
        <f aca="false">+[1]data1cf!M988</f>
        <v>33534.7577502763</v>
      </c>
      <c r="O988" s="392" t="n">
        <f aca="false">+[1]data1cf!N988</f>
        <v>32245.64166229</v>
      </c>
      <c r="P988" s="392" t="n">
        <f aca="false">+[1]data1cf!O988</f>
        <v>39226.7647676142</v>
      </c>
      <c r="Q988" s="392" t="n">
        <f aca="false">+[1]data1cf!P988</f>
        <v>46573.6876493323</v>
      </c>
      <c r="R988" s="392" t="n">
        <f aca="false">+[1]data1cf!Q988</f>
        <v>35950.5023151206</v>
      </c>
      <c r="S988" s="392" t="n">
        <f aca="false">+[1]data1cf!R988</f>
        <v>24917.9737722708</v>
      </c>
      <c r="T988" s="392" t="n">
        <f aca="false">+[1]data1cf!S988</f>
        <v>24396.0504278729</v>
      </c>
      <c r="U988" s="392" t="n">
        <f aca="false">+[1]data1cf!T988</f>
        <v>23874.5414050348</v>
      </c>
      <c r="V988" s="392" t="n">
        <f aca="false">+[1]data1cf!U988</f>
        <v>23573.0432136866</v>
      </c>
      <c r="W988" s="392" t="n">
        <f aca="false">+[1]data1cf!V988</f>
        <v>22832.8164155147</v>
      </c>
      <c r="X988" s="392" t="n">
        <f aca="false">+[1]data1cf!W988</f>
        <v>22312.626437981</v>
      </c>
      <c r="Y988" s="392" t="n">
        <f aca="false">+[1]data1cf!X988</f>
        <v>21792.9027830131</v>
      </c>
      <c r="Z988" s="392" t="n">
        <f aca="false">+[1]data1cf!Y988</f>
        <v>21491.8479527632</v>
      </c>
      <c r="AA988" s="392" t="n">
        <f aca="false">+[1]data1cf!Z988</f>
        <v>20754.9108191726</v>
      </c>
      <c r="AB988" s="392" t="n">
        <f aca="false">+[1]data1cf!AA988</f>
        <v>20236.6717613156</v>
      </c>
      <c r="AC988" s="392" t="n">
        <f aca="false">+[1]data1cf!AB988</f>
        <v>19718.9575536146</v>
      </c>
      <c r="AD988" s="392" t="n">
        <f aca="false">+[1]data1cf!AC988</f>
        <v>19420.0674448342</v>
      </c>
      <c r="AE988" s="392" t="n">
        <f aca="false">+[1]data1cf!AD988</f>
        <v>18685.1671430645</v>
      </c>
      <c r="AF988" s="392" t="n">
        <f aca="false">+[1]data1cf!AE988</f>
        <v>5083.8879914962</v>
      </c>
      <c r="AG988" s="392"/>
      <c r="AH988" s="393" t="n">
        <f aca="false">XNPV(0.1,B988:AF988,$B$1:$AF$1)</f>
        <v>186845.667887581</v>
      </c>
      <c r="AI988" s="393" t="n">
        <f aca="false">SUMPRODUCT(B988:AA988,$B$1010:$AA$1010)</f>
        <v>298495.268352892</v>
      </c>
      <c r="AJ988" s="394" t="n">
        <f aca="false">SUMPRODUCT(B988:AF988,$B$1012:$AF$1012)</f>
        <v>264403.887435239</v>
      </c>
      <c r="AK988" s="395" t="n">
        <f aca="false">XIRR(B988:AF988,$B$1:$AF$1)</f>
        <v>0.240214217265422</v>
      </c>
      <c r="AL988" s="396" t="n">
        <f aca="false">1-EXP(-(1/0.25)*(AI988/ABS($AI$1010)))</f>
        <v>0.990068734661036</v>
      </c>
    </row>
    <row r="989" customFormat="false" ht="12.75" hidden="false" customHeight="false" outlineLevel="0" collapsed="false">
      <c r="A989" s="386"/>
      <c r="B989" s="392" t="n">
        <f aca="false">+[1]data1cf!A989</f>
        <v>-211924.105690537</v>
      </c>
      <c r="C989" s="392" t="n">
        <f aca="false">+[1]data1cf!B989</f>
        <v>8955.09442374184</v>
      </c>
      <c r="D989" s="392" t="n">
        <f aca="false">+[1]data1cf!C989</f>
        <v>55484.2746145506</v>
      </c>
      <c r="E989" s="392" t="n">
        <f aca="false">+[1]data1cf!D989</f>
        <v>53956.4369297676</v>
      </c>
      <c r="F989" s="392" t="n">
        <f aca="false">+[1]data1cf!E989</f>
        <v>37168.7295633422</v>
      </c>
      <c r="G989" s="392" t="n">
        <f aca="false">+[1]data1cf!F989</f>
        <v>35015.6890644366</v>
      </c>
      <c r="H989" s="392" t="n">
        <f aca="false">+[1]data1cf!G989</f>
        <v>32271.9789050783</v>
      </c>
      <c r="I989" s="392" t="n">
        <f aca="false">+[1]data1cf!H989</f>
        <v>30001.21263877</v>
      </c>
      <c r="J989" s="392" t="n">
        <f aca="false">+[1]data1cf!I989</f>
        <v>29308.9682527519</v>
      </c>
      <c r="K989" s="392" t="n">
        <f aca="false">+[1]data1cf!J989</f>
        <v>28213.5285230925</v>
      </c>
      <c r="L989" s="392" t="n">
        <f aca="false">+[1]data1cf!K989</f>
        <v>27222.7600797532</v>
      </c>
      <c r="M989" s="392" t="n">
        <f aca="false">+[1]data1cf!L989</f>
        <v>26376.7095748832</v>
      </c>
      <c r="N989" s="392" t="n">
        <f aca="false">+[1]data1cf!M989</f>
        <v>25615.7923809299</v>
      </c>
      <c r="O989" s="392" t="n">
        <f aca="false">+[1]data1cf!N989</f>
        <v>24531.4704899971</v>
      </c>
      <c r="P989" s="392" t="n">
        <f aca="false">+[1]data1cf!O989</f>
        <v>33169.919542493</v>
      </c>
      <c r="Q989" s="392" t="n">
        <f aca="false">+[1]data1cf!P989</f>
        <v>42111.1654392071</v>
      </c>
      <c r="R989" s="392" t="n">
        <f aca="false">+[1]data1cf!Q989</f>
        <v>29652.7956684656</v>
      </c>
      <c r="S989" s="392" t="n">
        <f aca="false">+[1]data1cf!R989</f>
        <v>16791.0280466774</v>
      </c>
      <c r="T989" s="392" t="n">
        <f aca="false">+[1]data1cf!S989</f>
        <v>16301.2491254045</v>
      </c>
      <c r="U989" s="392" t="n">
        <f aca="false">+[1]data1cf!T989</f>
        <v>15808.8818430399</v>
      </c>
      <c r="V989" s="392" t="n">
        <f aca="false">+[1]data1cf!U989</f>
        <v>15532.2651923856</v>
      </c>
      <c r="W989" s="392" t="n">
        <f aca="false">+[1]data1cf!V989</f>
        <v>14816.069262179</v>
      </c>
      <c r="X989" s="392" t="n">
        <f aca="false">+[1]data1cf!W989</f>
        <v>14315.4616035567</v>
      </c>
      <c r="Y989" s="392" t="n">
        <f aca="false">+[1]data1cf!X989</f>
        <v>13811.940721722</v>
      </c>
      <c r="Z989" s="392" t="n">
        <f aca="false">+[1]data1cf!Y989</f>
        <v>13522.4926811701</v>
      </c>
      <c r="AA989" s="392" t="n">
        <f aca="false">+[1]data1cf!Z989</f>
        <v>12795.8070797295</v>
      </c>
      <c r="AB989" s="392" t="n">
        <f aca="false">+[1]data1cf!AA989</f>
        <v>12283.0115818191</v>
      </c>
      <c r="AC989" s="392" t="n">
        <f aca="false">+[1]data1cf!AB989</f>
        <v>11766.9372255178</v>
      </c>
      <c r="AD989" s="392" t="n">
        <f aca="false">+[1]data1cf!AC989</f>
        <v>11464.699606935</v>
      </c>
      <c r="AE989" s="392" t="n">
        <f aca="false">+[1]data1cf!AD989</f>
        <v>10724.5555237629</v>
      </c>
      <c r="AF989" s="392" t="n">
        <f aca="false">+[1]data1cf!AE989</f>
        <v>-5259.96454959999</v>
      </c>
      <c r="AG989" s="392"/>
      <c r="AH989" s="393" t="n">
        <f aca="false">XNPV(0.1,B989:AF989,$B$1:$AF$1)</f>
        <v>71218.0611644456</v>
      </c>
      <c r="AI989" s="393" t="n">
        <f aca="false">SUMPRODUCT(B989:AA989,$B$1010:$AA$1010)</f>
        <v>158286.862131742</v>
      </c>
      <c r="AJ989" s="394" t="n">
        <f aca="false">SUMPRODUCT(B989:AF989,$B$1012:$AF$1012)</f>
        <v>129710.774524855</v>
      </c>
      <c r="AK989" s="395" t="n">
        <f aca="false">XIRR(B989:AF989,$B$1:$AF$1)</f>
        <v>0.147876810213932</v>
      </c>
      <c r="AL989" s="396" t="n">
        <f aca="false">1-EXP(-(1/0.25)*(AI989/ABS($AI$1010)))</f>
        <v>0.913334492981338</v>
      </c>
    </row>
    <row r="990" customFormat="false" ht="12.75" hidden="false" customHeight="false" outlineLevel="0" collapsed="false">
      <c r="A990" s="386"/>
      <c r="B990" s="392" t="n">
        <f aca="false">+[1]data1cf!A990</f>
        <v>-198599.928343947</v>
      </c>
      <c r="C990" s="392" t="n">
        <f aca="false">+[1]data1cf!B990</f>
        <v>19581.3613379954</v>
      </c>
      <c r="D990" s="392" t="n">
        <f aca="false">+[1]data1cf!C990</f>
        <v>61052.6965739672</v>
      </c>
      <c r="E990" s="392" t="n">
        <f aca="false">+[1]data1cf!D990</f>
        <v>58414.9103970544</v>
      </c>
      <c r="F990" s="392" t="n">
        <f aca="false">+[1]data1cf!E990</f>
        <v>44898.6460577221</v>
      </c>
      <c r="G990" s="392" t="n">
        <f aca="false">+[1]data1cf!F990</f>
        <v>42569.7275152339</v>
      </c>
      <c r="H990" s="392" t="n">
        <f aca="false">+[1]data1cf!G990</f>
        <v>39736.2109737482</v>
      </c>
      <c r="I990" s="392" t="n">
        <f aca="false">+[1]data1cf!H990</f>
        <v>37355.9814788538</v>
      </c>
      <c r="J990" s="392" t="n">
        <f aca="false">+[1]data1cf!I990</f>
        <v>36482.8210576597</v>
      </c>
      <c r="K990" s="392" t="n">
        <f aca="false">+[1]data1cf!J990</f>
        <v>35180.1251184234</v>
      </c>
      <c r="L990" s="392" t="n">
        <f aca="false">+[1]data1cf!K990</f>
        <v>34003.6608090056</v>
      </c>
      <c r="M990" s="392" t="n">
        <f aca="false">+[1]data1cf!L990</f>
        <v>32964.0510138605</v>
      </c>
      <c r="N990" s="392" t="n">
        <f aca="false">+[1]data1cf!M990</f>
        <v>32029.9658611862</v>
      </c>
      <c r="O990" s="392" t="n">
        <f aca="false">+[1]data1cf!N990</f>
        <v>30746.2689472253</v>
      </c>
      <c r="P990" s="392" t="n">
        <f aca="false">+[1]data1cf!O990</f>
        <v>38599.8870029578</v>
      </c>
      <c r="Q990" s="392" t="n">
        <f aca="false">+[1]data1cf!P990</f>
        <v>46817.130071906</v>
      </c>
      <c r="R990" s="392" t="n">
        <f aca="false">+[1]data1cf!Q990</f>
        <v>35082.3077742913</v>
      </c>
      <c r="S990" s="392" t="n">
        <f aca="false">+[1]data1cf!R990</f>
        <v>22926.8643279954</v>
      </c>
      <c r="T990" s="392" t="n">
        <f aca="false">+[1]data1cf!S990</f>
        <v>22389.5868766204</v>
      </c>
      <c r="U990" s="392" t="n">
        <f aca="false">+[1]data1cf!T990</f>
        <v>21851.7843954573</v>
      </c>
      <c r="V990" s="392" t="n">
        <f aca="false">+[1]data1cf!U990</f>
        <v>21539.751258814</v>
      </c>
      <c r="W990" s="392" t="n">
        <f aca="false">+[1]data1cf!V990</f>
        <v>20774.5408676655</v>
      </c>
      <c r="X990" s="392" t="n">
        <f aca="false">+[1]data1cf!W990</f>
        <v>20235.0668874933</v>
      </c>
      <c r="Y990" s="392" t="n">
        <f aca="false">+[1]data1cf!X990</f>
        <v>19695.0019816692</v>
      </c>
      <c r="Z990" s="392" t="n">
        <f aca="false">+[1]data1cf!Y990</f>
        <v>19378.9411678827</v>
      </c>
      <c r="AA990" s="392" t="n">
        <f aca="false">+[1]data1cf!Z990</f>
        <v>18613.0279501537</v>
      </c>
      <c r="AB990" s="392" t="n">
        <f aca="false">+[1]data1cf!AA990</f>
        <v>18071.081757469</v>
      </c>
      <c r="AC990" s="392" t="n">
        <f aca="false">+[1]data1cf!AB990</f>
        <v>17528.470472757</v>
      </c>
      <c r="AD990" s="392" t="n">
        <f aca="false">+[1]data1cf!AC990</f>
        <v>17209.6196798065</v>
      </c>
      <c r="AE990" s="392" t="n">
        <f aca="false">+[1]data1cf!AD990</f>
        <v>16441.1722176249</v>
      </c>
      <c r="AF990" s="392" t="n">
        <f aca="false">+[1]data1cf!AE990</f>
        <v>1410.31849065786</v>
      </c>
      <c r="AG990" s="392"/>
      <c r="AH990" s="393" t="n">
        <f aca="false">XNPV(0.1,B990:AF990,$B$1:$AF$1)</f>
        <v>148458.283664125</v>
      </c>
      <c r="AI990" s="393" t="n">
        <f aca="false">SUMPRODUCT(B990:AA990,$B$1010:$AA$1010)</f>
        <v>255348.662344815</v>
      </c>
      <c r="AJ990" s="394" t="n">
        <f aca="false">SUMPRODUCT(B990:AF990,$B$1012:$AF$1012)</f>
        <v>221940.624928683</v>
      </c>
      <c r="AK990" s="395" t="n">
        <f aca="false">XIRR(B990:AF990,$B$1:$AF$1)</f>
        <v>0.201198247619974</v>
      </c>
      <c r="AL990" s="396" t="n">
        <f aca="false">1-EXP(-(1/0.25)*(AI990/ABS($AI$1010)))</f>
        <v>0.980656652510556</v>
      </c>
    </row>
    <row r="991" customFormat="false" ht="12.75" hidden="false" customHeight="false" outlineLevel="0" collapsed="false">
      <c r="A991" s="386"/>
      <c r="B991" s="392" t="n">
        <f aca="false">+[1]data1cf!A991</f>
        <v>-185457.059058277</v>
      </c>
      <c r="C991" s="392" t="n">
        <f aca="false">+[1]data1cf!B991</f>
        <v>24069.3199046569</v>
      </c>
      <c r="D991" s="392" t="n">
        <f aca="false">+[1]data1cf!C991</f>
        <v>64266.3675152091</v>
      </c>
      <c r="E991" s="392" t="n">
        <f aca="false">+[1]data1cf!D991</f>
        <v>63748.8037966529</v>
      </c>
      <c r="F991" s="392" t="n">
        <f aca="false">+[1]data1cf!E991</f>
        <v>46349.2027653167</v>
      </c>
      <c r="G991" s="392" t="n">
        <f aca="false">+[1]data1cf!F991</f>
        <v>44051.5378284379</v>
      </c>
      <c r="H991" s="392" t="n">
        <f aca="false">+[1]data1cf!G991</f>
        <v>41304.0926667563</v>
      </c>
      <c r="I991" s="392" t="n">
        <f aca="false">+[1]data1cf!H991</f>
        <v>38983.8346983682</v>
      </c>
      <c r="J991" s="392" t="n">
        <f aca="false">+[1]data1cf!I991</f>
        <v>38084.2927034328</v>
      </c>
      <c r="K991" s="392" t="n">
        <f aca="false">+[1]data1cf!J991</f>
        <v>36758.3849888571</v>
      </c>
      <c r="L991" s="392" t="n">
        <f aca="false">+[1]data1cf!K991</f>
        <v>35563.8711551068</v>
      </c>
      <c r="M991" s="392" t="n">
        <f aca="false">+[1]data1cf!L991</f>
        <v>34497.6328774031</v>
      </c>
      <c r="N991" s="392" t="n">
        <f aca="false">+[1]data1cf!M991</f>
        <v>33542.674182045</v>
      </c>
      <c r="O991" s="392" t="n">
        <f aca="false">+[1]data1cf!N991</f>
        <v>32237.6769187129</v>
      </c>
      <c r="P991" s="392" t="n">
        <f aca="false">+[1]data1cf!O991</f>
        <v>39478.0836324039</v>
      </c>
      <c r="Q991" s="392" t="n">
        <f aca="false">+[1]data1cf!P991</f>
        <v>47088.9382499936</v>
      </c>
      <c r="R991" s="392" t="n">
        <f aca="false">+[1]data1cf!Q991</f>
        <v>36110.5455653574</v>
      </c>
      <c r="S991" s="392" t="n">
        <f aca="false">+[1]data1cf!R991</f>
        <v>24716.9969108</v>
      </c>
      <c r="T991" s="392" t="n">
        <f aca="false">+[1]data1cf!S991</f>
        <v>24184.9970450321</v>
      </c>
      <c r="U991" s="392" t="n">
        <f aca="false">+[1]data1cf!T991</f>
        <v>23653.2419176711</v>
      </c>
      <c r="V991" s="392" t="n">
        <f aca="false">+[1]data1cf!U991</f>
        <v>23344.5757368099</v>
      </c>
      <c r="W991" s="392" t="n">
        <f aca="false">+[1]data1cf!V991</f>
        <v>22590.4954670435</v>
      </c>
      <c r="X991" s="392" t="n">
        <f aca="false">+[1]data1cf!W991</f>
        <v>22059.5194954828</v>
      </c>
      <c r="Y991" s="392" t="n">
        <f aca="false">+[1]data1cf!X991</f>
        <v>21528.8189791553</v>
      </c>
      <c r="Z991" s="392" t="n">
        <f aca="false">+[1]data1cf!Y991</f>
        <v>21219.697520443</v>
      </c>
      <c r="AA991" s="392" t="n">
        <f aca="false">+[1]data1cf!Z991</f>
        <v>20468.2776147375</v>
      </c>
      <c r="AB991" s="392" t="n">
        <f aca="false">+[1]data1cf!AA991</f>
        <v>19938.4540451276</v>
      </c>
      <c r="AC991" s="392" t="n">
        <f aca="false">+[1]data1cf!AB991</f>
        <v>19408.9405028094</v>
      </c>
      <c r="AD991" s="392" t="n">
        <f aca="false">+[1]data1cf!AC991</f>
        <v>19101.0098155973</v>
      </c>
      <c r="AE991" s="392" t="n">
        <f aca="false">+[1]data1cf!AD991</f>
        <v>18350.8809823476</v>
      </c>
      <c r="AF991" s="392" t="n">
        <f aca="false">+[1]data1cf!AE991</f>
        <v>4294.8865968216</v>
      </c>
      <c r="AG991" s="392"/>
      <c r="AH991" s="393" t="n">
        <f aca="false">XNPV(0.1,B991:AF991,$B$1:$AF$1)</f>
        <v>182944.127857859</v>
      </c>
      <c r="AI991" s="393" t="n">
        <f aca="false">SUMPRODUCT(B991:AA991,$B$1010:$AA$1010)</f>
        <v>295016.510177404</v>
      </c>
      <c r="AJ991" s="394" t="n">
        <f aca="false">SUMPRODUCT(B991:AF991,$B$1012:$AF$1012)</f>
        <v>260617.327168767</v>
      </c>
      <c r="AK991" s="395" t="n">
        <f aca="false">XIRR(B991:AF991,$B$1:$AF$1)</f>
        <v>0.233649083867443</v>
      </c>
      <c r="AL991" s="396" t="n">
        <f aca="false">1-EXP(-(1/0.25)*(AI991/ABS($AI$1010)))</f>
        <v>0.989520317460366</v>
      </c>
    </row>
    <row r="992" customFormat="false" ht="12.75" hidden="false" customHeight="false" outlineLevel="0" collapsed="false">
      <c r="A992" s="386"/>
      <c r="B992" s="392" t="n">
        <f aca="false">+[1]data1cf!A992</f>
        <v>-164585.151886237</v>
      </c>
      <c r="C992" s="392" t="n">
        <f aca="false">+[1]data1cf!B992</f>
        <v>37349.7909101867</v>
      </c>
      <c r="D992" s="392" t="n">
        <f aca="false">+[1]data1cf!C992</f>
        <v>69654.1839851315</v>
      </c>
      <c r="E992" s="392" t="n">
        <f aca="false">+[1]data1cf!D992</f>
        <v>69784.6905775071</v>
      </c>
      <c r="F992" s="392" t="n">
        <f aca="false">+[1]data1cf!E992</f>
        <v>53629.7784800975</v>
      </c>
      <c r="G992" s="392" t="n">
        <f aca="false">+[1]data1cf!F992</f>
        <v>51216.7079214462</v>
      </c>
      <c r="H992" s="392" t="n">
        <f aca="false">+[1]data1cf!G992</f>
        <v>48465.1615830463</v>
      </c>
      <c r="I992" s="392" t="n">
        <f aca="false">+[1]data1cf!H992</f>
        <v>46104.7631200504</v>
      </c>
      <c r="J992" s="392" t="n">
        <f aca="false">+[1]data1cf!I992</f>
        <v>45040.7399611087</v>
      </c>
      <c r="K992" s="392" t="n">
        <f aca="false">+[1]data1cf!J992</f>
        <v>43531.8860236429</v>
      </c>
      <c r="L992" s="392" t="n">
        <f aca="false">+[1]data1cf!K992</f>
        <v>42175.6059693728</v>
      </c>
      <c r="M992" s="392" t="n">
        <f aca="false">+[1]data1cf!L992</f>
        <v>40934.640454962</v>
      </c>
      <c r="N992" s="392" t="n">
        <f aca="false">+[1]data1cf!M992</f>
        <v>39825.6684845212</v>
      </c>
      <c r="O992" s="392" t="n">
        <f aca="false">+[1]data1cf!N992</f>
        <v>38345.4862446025</v>
      </c>
      <c r="P992" s="392" t="n">
        <f aca="false">+[1]data1cf!O992</f>
        <v>44482.3320824765</v>
      </c>
      <c r="Q992" s="392" t="n">
        <f aca="false">+[1]data1cf!P992</f>
        <v>51043.3273285987</v>
      </c>
      <c r="R992" s="392" t="n">
        <f aca="false">+[1]data1cf!Q992</f>
        <v>41231.7615058026</v>
      </c>
      <c r="S992" s="392" t="n">
        <f aca="false">+[1]data1cf!R992</f>
        <v>30995.6186768376</v>
      </c>
      <c r="T992" s="392" t="n">
        <f aca="false">+[1]data1cf!S992</f>
        <v>30429.9784234888</v>
      </c>
      <c r="U992" s="392" t="n">
        <f aca="false">+[1]data1cf!T992</f>
        <v>29866.8254643328</v>
      </c>
      <c r="V992" s="392" t="n">
        <f aca="false">+[1]data1cf!U992</f>
        <v>29532.6315771921</v>
      </c>
      <c r="W992" s="392" t="n">
        <f aca="false">+[1]data1cf!V992</f>
        <v>28748.2821424673</v>
      </c>
      <c r="X992" s="392" t="n">
        <f aca="false">+[1]data1cf!W992</f>
        <v>28193.0478002607</v>
      </c>
      <c r="Y992" s="392" t="n">
        <f aca="false">+[1]data1cf!X992</f>
        <v>27640.6129295812</v>
      </c>
      <c r="Z992" s="392" t="n">
        <f aca="false">+[1]data1cf!Y992</f>
        <v>27315.7573884375</v>
      </c>
      <c r="AA992" s="392" t="n">
        <f aca="false">+[1]data1cf!Z992</f>
        <v>26544.4800589113</v>
      </c>
      <c r="AB992" s="392" t="n">
        <f aca="false">+[1]data1cf!AA992</f>
        <v>26000.9576613713</v>
      </c>
      <c r="AC992" s="392" t="n">
        <f aca="false">+[1]data1cf!AB992</f>
        <v>25460.5860936985</v>
      </c>
      <c r="AD992" s="392" t="n">
        <f aca="false">+[1]data1cf!AC992</f>
        <v>25147.9851529258</v>
      </c>
      <c r="AE992" s="392" t="n">
        <f aca="false">+[1]data1cf!AD992</f>
        <v>24389.6763832851</v>
      </c>
      <c r="AF992" s="392" t="n">
        <f aca="false">+[1]data1cf!AE992</f>
        <v>11854.2908184795</v>
      </c>
      <c r="AG992" s="392"/>
      <c r="AH992" s="393" t="n">
        <f aca="false">XNPV(0.1,B992:AF992,$B$1:$AF$1)</f>
        <v>269983.820114851</v>
      </c>
      <c r="AI992" s="393" t="n">
        <f aca="false">SUMPRODUCT(B992:AA992,$B$1010:$AA$1010)</f>
        <v>401639.362370897</v>
      </c>
      <c r="AJ992" s="394" t="n">
        <f aca="false">SUMPRODUCT(B992:AF992,$B$1012:$AF$1012)</f>
        <v>362692.443617563</v>
      </c>
      <c r="AK992" s="395" t="n">
        <f aca="false">XIRR(B992:AF992,$B$1:$AF$1)</f>
        <v>0.317592101633656</v>
      </c>
      <c r="AL992" s="396" t="n">
        <f aca="false">1-EXP(-(1/0.25)*(AI992/ABS($AI$1010)))</f>
        <v>0.997982210454852</v>
      </c>
    </row>
    <row r="993" customFormat="false" ht="12.75" hidden="false" customHeight="false" outlineLevel="0" collapsed="false">
      <c r="A993" s="386"/>
      <c r="B993" s="392" t="n">
        <f aca="false">+[1]data1cf!A993</f>
        <v>-166742.996004994</v>
      </c>
      <c r="C993" s="392" t="n">
        <f aca="false">+[1]data1cf!B993</f>
        <v>30979.1103550838</v>
      </c>
      <c r="D993" s="392" t="n">
        <f aca="false">+[1]data1cf!C993</f>
        <v>65897.0931363702</v>
      </c>
      <c r="E993" s="392" t="n">
        <f aca="false">+[1]data1cf!D993</f>
        <v>64085.095253721</v>
      </c>
      <c r="F993" s="392" t="n">
        <f aca="false">+[1]data1cf!E993</f>
        <v>48483.0221426362</v>
      </c>
      <c r="G993" s="392" t="n">
        <f aca="false">+[1]data1cf!F993</f>
        <v>46227.5915657223</v>
      </c>
      <c r="H993" s="392" t="n">
        <f aca="false">+[1]data1cf!G993</f>
        <v>43600.768673695</v>
      </c>
      <c r="I993" s="392" t="n">
        <f aca="false">+[1]data1cf!H993</f>
        <v>41364.0438488372</v>
      </c>
      <c r="J993" s="392" t="n">
        <f aca="false">+[1]data1cf!I993</f>
        <v>40425.2530577234</v>
      </c>
      <c r="K993" s="392" t="n">
        <f aca="false">+[1]data1cf!J993</f>
        <v>39064.2871517774</v>
      </c>
      <c r="L993" s="392" t="n">
        <f aca="false">+[1]data1cf!K993</f>
        <v>37842.2439892861</v>
      </c>
      <c r="M993" s="392" t="n">
        <f aca="false">+[1]data1cf!L993</f>
        <v>36736.2699585614</v>
      </c>
      <c r="N993" s="392" t="n">
        <f aca="false">+[1]data1cf!M993</f>
        <v>35749.9289646663</v>
      </c>
      <c r="O993" s="392" t="n">
        <f aca="false">+[1]data1cf!N993</f>
        <v>34412.6601070575</v>
      </c>
      <c r="P993" s="392" t="n">
        <f aca="false">+[1]data1cf!O993</f>
        <v>40778.1359696381</v>
      </c>
      <c r="Q993" s="392" t="n">
        <f aca="false">+[1]data1cf!P993</f>
        <v>47524.3637582605</v>
      </c>
      <c r="R993" s="392" t="n">
        <f aca="false">+[1]data1cf!Q993</f>
        <v>37622.5740439165</v>
      </c>
      <c r="S993" s="392" t="n">
        <f aca="false">+[1]data1cf!R993</f>
        <v>27313.1615189943</v>
      </c>
      <c r="T993" s="392" t="n">
        <f aca="false">+[1]data1cf!S993</f>
        <v>26788.0990403934</v>
      </c>
      <c r="U993" s="392" t="n">
        <f aca="false">+[1]data1cf!T993</f>
        <v>26264.3913844329</v>
      </c>
      <c r="V993" s="392" t="n">
        <f aca="false">+[1]data1cf!U993</f>
        <v>25960.0952035264</v>
      </c>
      <c r="W993" s="392" t="n">
        <f aca="false">+[1]data1cf!V993</f>
        <v>25221.2043384903</v>
      </c>
      <c r="X993" s="392" t="n">
        <f aca="false">+[1]data1cf!W993</f>
        <v>24701.809932468</v>
      </c>
      <c r="Y993" s="392" t="n">
        <f aca="false">+[1]data1cf!X993</f>
        <v>24183.9403912635</v>
      </c>
      <c r="Z993" s="392" t="n">
        <f aca="false">+[1]data1cf!Y993</f>
        <v>23884.3322634966</v>
      </c>
      <c r="AA993" s="392" t="n">
        <f aca="false">+[1]data1cf!Z993</f>
        <v>23152.9602594643</v>
      </c>
      <c r="AB993" s="392" t="n">
        <f aca="false">+[1]data1cf!AA993</f>
        <v>22639.9453190649</v>
      </c>
      <c r="AC993" s="392" t="n">
        <f aca="false">+[1]data1cf!AB993</f>
        <v>22128.6466274521</v>
      </c>
      <c r="AD993" s="392" t="n">
        <f aca="false">+[1]data1cf!AC993</f>
        <v>21835.9625933217</v>
      </c>
      <c r="AE993" s="392" t="n">
        <f aca="false">+[1]data1cf!AD993</f>
        <v>21111.4054850642</v>
      </c>
      <c r="AF993" s="392" t="n">
        <f aca="false">+[1]data1cf!AE993</f>
        <v>8443.12979950722</v>
      </c>
      <c r="AG993" s="392"/>
      <c r="AH993" s="393" t="n">
        <f aca="false">XNPV(0.1,B993:AF993,$B$1:$AF$1)</f>
        <v>225023.489913976</v>
      </c>
      <c r="AI993" s="393" t="n">
        <f aca="false">SUMPRODUCT(B993:AA993,$B$1010:$AA$1010)</f>
        <v>343704.526502386</v>
      </c>
      <c r="AJ993" s="394" t="n">
        <f aca="false">SUMPRODUCT(B993:AF993,$B$1012:$AF$1012)</f>
        <v>308131.130056476</v>
      </c>
      <c r="AK993" s="395" t="n">
        <f aca="false">XIRR(B993:AF993,$B$1:$AF$1)</f>
        <v>0.280878394813256</v>
      </c>
      <c r="AL993" s="396" t="n">
        <f aca="false">1-EXP(-(1/0.25)*(AI993/ABS($AI$1010)))</f>
        <v>0.995061028680428</v>
      </c>
    </row>
    <row r="994" customFormat="false" ht="12.75" hidden="false" customHeight="false" outlineLevel="0" collapsed="false">
      <c r="A994" s="386"/>
      <c r="B994" s="392" t="n">
        <f aca="false">+[1]data1cf!A994</f>
        <v>-193124.905309155</v>
      </c>
      <c r="C994" s="392" t="n">
        <f aca="false">+[1]data1cf!B994</f>
        <v>24981.4905256101</v>
      </c>
      <c r="D994" s="392" t="n">
        <f aca="false">+[1]data1cf!C994</f>
        <v>65739.6634254335</v>
      </c>
      <c r="E994" s="392" t="n">
        <f aca="false">+[1]data1cf!D994</f>
        <v>59547.1023895113</v>
      </c>
      <c r="F994" s="392" t="n">
        <f aca="false">+[1]data1cf!E994</f>
        <v>45652.1038395185</v>
      </c>
      <c r="G994" s="392" t="n">
        <f aca="false">+[1]data1cf!F994</f>
        <v>43331.2576855484</v>
      </c>
      <c r="H994" s="392" t="n">
        <f aca="false">+[1]data1cf!G994</f>
        <v>40529.3762785791</v>
      </c>
      <c r="I994" s="392" t="n">
        <f aca="false">+[1]data1cf!H994</f>
        <v>38170.0714553601</v>
      </c>
      <c r="J994" s="392" t="n">
        <f aca="false">+[1]data1cf!I994</f>
        <v>37282.2464854249</v>
      </c>
      <c r="K994" s="392" t="n">
        <f aca="false">+[1]data1cf!J994</f>
        <v>35965.5020658271</v>
      </c>
      <c r="L994" s="392" t="n">
        <f aca="false">+[1]data1cf!K994</f>
        <v>34777.5288966869</v>
      </c>
      <c r="M994" s="392" t="n">
        <f aca="false">+[1]data1cf!L994</f>
        <v>33722.8563164166</v>
      </c>
      <c r="N994" s="392" t="n">
        <f aca="false">+[1]data1cf!M994</f>
        <v>32776.4527159119</v>
      </c>
      <c r="O994" s="392" t="n">
        <f aca="false">+[1]data1cf!N994</f>
        <v>31479.6452364332</v>
      </c>
      <c r="P994" s="392" t="n">
        <f aca="false">+[1]data1cf!O994</f>
        <v>39073.9244251447</v>
      </c>
      <c r="Q994" s="392" t="n">
        <f aca="false">+[1]data1cf!P994</f>
        <v>47035.9558358368</v>
      </c>
      <c r="R994" s="392" t="n">
        <f aca="false">+[1]data1cf!Q994</f>
        <v>35615.2126162697</v>
      </c>
      <c r="S994" s="392" t="n">
        <f aca="false">+[1]data1cf!R994</f>
        <v>23775.5823524542</v>
      </c>
      <c r="T994" s="392" t="n">
        <f aca="false">+[1]data1cf!S994</f>
        <v>23239.2437957749</v>
      </c>
      <c r="U994" s="392" t="n">
        <f aca="false">+[1]data1cf!T994</f>
        <v>22702.7314557336</v>
      </c>
      <c r="V994" s="392" t="n">
        <f aca="false">+[1]data1cf!U994</f>
        <v>22391.1754253137</v>
      </c>
      <c r="W994" s="392" t="n">
        <f aca="false">+[1]data1cf!V994</f>
        <v>21629.1644151573</v>
      </c>
      <c r="X994" s="392" t="n">
        <f aca="false">+[1]data1cf!W994</f>
        <v>21092.0988137132</v>
      </c>
      <c r="Y994" s="392" t="n">
        <f aca="false">+[1]data1cf!X994</f>
        <v>20554.8376175642</v>
      </c>
      <c r="Z994" s="392" t="n">
        <f aca="false">+[1]data1cf!Y994</f>
        <v>20240.8656022241</v>
      </c>
      <c r="AA994" s="392" t="n">
        <f aca="false">+[1]data1cf!Z994</f>
        <v>19479.7047937521</v>
      </c>
      <c r="AB994" s="392" t="n">
        <f aca="false">+[1]data1cf!AA994</f>
        <v>18941.8208970199</v>
      </c>
      <c r="AC994" s="392" t="n">
        <f aca="false">+[1]data1cf!AB994</f>
        <v>18403.7168567243</v>
      </c>
      <c r="AD994" s="392" t="n">
        <f aca="false">+[1]data1cf!AC994</f>
        <v>18088.7553006621</v>
      </c>
      <c r="AE994" s="392" t="n">
        <f aca="false">+[1]data1cf!AD994</f>
        <v>17326.8217300858</v>
      </c>
      <c r="AF994" s="392" t="n">
        <f aca="false">+[1]data1cf!AE994</f>
        <v>2701.24676666534</v>
      </c>
      <c r="AG994" s="392"/>
      <c r="AH994" s="393" t="n">
        <f aca="false">XNPV(0.1,B994:AF994,$B$1:$AF$1)</f>
        <v>168829.261912646</v>
      </c>
      <c r="AI994" s="393" t="n">
        <f aca="false">SUMPRODUCT(B994:AA994,$B$1010:$AA$1010)</f>
        <v>278498.598581185</v>
      </c>
      <c r="AJ994" s="394" t="n">
        <f aca="false">SUMPRODUCT(B994:AF994,$B$1012:$AF$1012)</f>
        <v>244509.174979425</v>
      </c>
      <c r="AK994" s="395" t="n">
        <f aca="false">XIRR(B994:AF994,$B$1:$AF$1)</f>
        <v>0.220300193489192</v>
      </c>
      <c r="AL994" s="396" t="n">
        <f aca="false">1-EXP(-(1/0.25)*(AI994/ABS($AI$1010)))</f>
        <v>0.986473407282873</v>
      </c>
    </row>
    <row r="995" customFormat="false" ht="12.75" hidden="false" customHeight="false" outlineLevel="0" collapsed="false">
      <c r="A995" s="386"/>
      <c r="B995" s="392" t="n">
        <f aca="false">+[1]data1cf!A995</f>
        <v>-184470.851412491</v>
      </c>
      <c r="C995" s="392" t="n">
        <f aca="false">+[1]data1cf!B995</f>
        <v>26804.0253565878</v>
      </c>
      <c r="D995" s="392" t="n">
        <f aca="false">+[1]data1cf!C995</f>
        <v>62826.8883215739</v>
      </c>
      <c r="E995" s="392" t="n">
        <f aca="false">+[1]data1cf!D995</f>
        <v>62561.7922352408</v>
      </c>
      <c r="F995" s="392" t="n">
        <f aca="false">+[1]data1cf!E995</f>
        <v>46548.7872227254</v>
      </c>
      <c r="G995" s="392" t="n">
        <f aca="false">+[1]data1cf!F995</f>
        <v>44250.4585531869</v>
      </c>
      <c r="H995" s="392" t="n">
        <f aca="false">+[1]data1cf!G995</f>
        <v>41506.9051538374</v>
      </c>
      <c r="I995" s="392" t="n">
        <f aca="false">+[1]data1cf!H995</f>
        <v>39188.6791010623</v>
      </c>
      <c r="J995" s="392" t="n">
        <f aca="false">+[1]data1cf!I995</f>
        <v>38284.9225740293</v>
      </c>
      <c r="K995" s="392" t="n">
        <f aca="false">+[1]data1cf!J995</f>
        <v>36954.6097572033</v>
      </c>
      <c r="L995" s="392" t="n">
        <f aca="false">+[1]data1cf!K995</f>
        <v>35756.3148652601</v>
      </c>
      <c r="M995" s="392" t="n">
        <f aca="false">+[1]data1cf!L995</f>
        <v>34685.6638743849</v>
      </c>
      <c r="N995" s="392" t="n">
        <f aca="false">+[1]data1cf!M995</f>
        <v>33726.9353268473</v>
      </c>
      <c r="O995" s="392" t="n">
        <f aca="false">+[1]data1cf!N995</f>
        <v>32417.7625479301</v>
      </c>
      <c r="P995" s="392" t="n">
        <f aca="false">+[1]data1cf!O995</f>
        <v>39609.7901891083</v>
      </c>
      <c r="Q995" s="392" t="n">
        <f aca="false">+[1]data1cf!P995</f>
        <v>47173.5592271052</v>
      </c>
      <c r="R995" s="392" t="n">
        <f aca="false">+[1]data1cf!Q995</f>
        <v>36251.2991601791</v>
      </c>
      <c r="S995" s="392" t="n">
        <f aca="false">+[1]data1cf!R995</f>
        <v>24913.9632211743</v>
      </c>
      <c r="T995" s="392" t="n">
        <f aca="false">+[1]data1cf!S995</f>
        <v>24381.593250232</v>
      </c>
      <c r="U995" s="392" t="n">
        <f aca="false">+[1]data1cf!T995</f>
        <v>23849.54437729</v>
      </c>
      <c r="V995" s="392" t="n">
        <f aca="false">+[1]data1cf!U995</f>
        <v>23540.5679486428</v>
      </c>
      <c r="W995" s="392" t="n">
        <f aca="false">+[1]data1cf!V995</f>
        <v>22786.4487461555</v>
      </c>
      <c r="X995" s="392" t="n">
        <f aca="false">+[1]data1cf!W995</f>
        <v>22255.4221294773</v>
      </c>
      <c r="Y995" s="392" t="n">
        <f aca="false">+[1]data1cf!X995</f>
        <v>21724.7569114274</v>
      </c>
      <c r="Z995" s="392" t="n">
        <f aca="false">+[1]data1cf!Y995</f>
        <v>21415.6683898022</v>
      </c>
      <c r="AA995" s="392" t="n">
        <f aca="false">+[1]data1cf!Z995</f>
        <v>20664.5543643067</v>
      </c>
      <c r="AB995" s="392" t="n">
        <f aca="false">+[1]data1cf!AA995</f>
        <v>20135.0397046876</v>
      </c>
      <c r="AC995" s="392" t="n">
        <f aca="false">+[1]data1cf!AB995</f>
        <v>19605.9318024087</v>
      </c>
      <c r="AD995" s="392" t="n">
        <f aca="false">+[1]data1cf!AC995</f>
        <v>19298.4192136073</v>
      </c>
      <c r="AE995" s="392" t="n">
        <f aca="false">+[1]data1cf!AD995</f>
        <v>18548.9854468335</v>
      </c>
      <c r="AF995" s="392" t="n">
        <f aca="false">+[1]data1cf!AE995</f>
        <v>4565.63986232167</v>
      </c>
      <c r="AG995" s="392"/>
      <c r="AH995" s="393" t="n">
        <f aca="false">XNPV(0.1,B995:AF995,$B$1:$AF$1)</f>
        <v>185646.477287688</v>
      </c>
      <c r="AI995" s="393" t="n">
        <f aca="false">SUMPRODUCT(B995:AA995,$B$1010:$AA$1010)</f>
        <v>298128.059549785</v>
      </c>
      <c r="AJ995" s="394" t="n">
        <f aca="false">SUMPRODUCT(B995:AF995,$B$1012:$AF$1012)</f>
        <v>263657.28648682</v>
      </c>
      <c r="AK995" s="395" t="n">
        <f aca="false">XIRR(B995:AF995,$B$1:$AF$1)</f>
        <v>0.236543228882466</v>
      </c>
      <c r="AL995" s="396" t="n">
        <f aca="false">1-EXP(-(1/0.25)*(AI995/ABS($AI$1010)))</f>
        <v>0.990012226849682</v>
      </c>
    </row>
    <row r="996" customFormat="false" ht="12.75" hidden="false" customHeight="false" outlineLevel="0" collapsed="false">
      <c r="A996" s="386"/>
      <c r="B996" s="392" t="n">
        <f aca="false">+[1]data1cf!A996</f>
        <v>-177380.786939769</v>
      </c>
      <c r="C996" s="392" t="n">
        <f aca="false">+[1]data1cf!B996</f>
        <v>27921.2974330272</v>
      </c>
      <c r="D996" s="392" t="n">
        <f aca="false">+[1]data1cf!C996</f>
        <v>64824.4013714239</v>
      </c>
      <c r="E996" s="392" t="n">
        <f aca="false">+[1]data1cf!D996</f>
        <v>62347.3636140678</v>
      </c>
      <c r="F996" s="392" t="n">
        <f aca="false">+[1]data1cf!E996</f>
        <v>46896.3236079946</v>
      </c>
      <c r="G996" s="392" t="n">
        <f aca="false">+[1]data1cf!F996</f>
        <v>44629.2792433636</v>
      </c>
      <c r="H996" s="392" t="n">
        <f aca="false">+[1]data1cf!G996</f>
        <v>41944.4628154283</v>
      </c>
      <c r="I996" s="392" t="n">
        <f aca="false">+[1]data1cf!H996</f>
        <v>39670.4211165592</v>
      </c>
      <c r="J996" s="392" t="n">
        <f aca="false">+[1]data1cf!I996</f>
        <v>38763.1465663151</v>
      </c>
      <c r="K996" s="392" t="n">
        <f aca="false">+[1]data1cf!J996</f>
        <v>37433.0794902959</v>
      </c>
      <c r="L996" s="392" t="n">
        <f aca="false">+[1]data1cf!K996</f>
        <v>36236.6805646402</v>
      </c>
      <c r="M996" s="392" t="n">
        <f aca="false">+[1]data1cf!L996</f>
        <v>35163.2395781266</v>
      </c>
      <c r="N996" s="392" t="n">
        <f aca="false">+[1]data1cf!M996</f>
        <v>34203.8139873624</v>
      </c>
      <c r="O996" s="392" t="n">
        <f aca="false">+[1]data1cf!N996</f>
        <v>32895.5050634621</v>
      </c>
      <c r="P996" s="392" t="n">
        <f aca="false">+[1]data1cf!O996</f>
        <v>39768.0676781934</v>
      </c>
      <c r="Q996" s="392" t="n">
        <f aca="false">+[1]data1cf!P996</f>
        <v>47012.3059132639</v>
      </c>
      <c r="R996" s="392" t="n">
        <f aca="false">+[1]data1cf!Q996</f>
        <v>36501.1203202117</v>
      </c>
      <c r="S996" s="392" t="n">
        <f aca="false">+[1]data1cf!R996</f>
        <v>25579.3890399267</v>
      </c>
      <c r="T996" s="392" t="n">
        <f aca="false">+[1]data1cf!S996</f>
        <v>25053.5387615518</v>
      </c>
      <c r="U996" s="392" t="n">
        <f aca="false">+[1]data1cf!T996</f>
        <v>24528.3356851399</v>
      </c>
      <c r="V996" s="392" t="n">
        <f aca="false">+[1]data1cf!U996</f>
        <v>24223.8740113803</v>
      </c>
      <c r="W996" s="392" t="n">
        <f aca="false">+[1]data1cf!V996</f>
        <v>23479.9493849214</v>
      </c>
      <c r="X996" s="392" t="n">
        <f aca="false">+[1]data1cf!W996</f>
        <v>22956.8067581525</v>
      </c>
      <c r="Y996" s="392" t="n">
        <f aca="false">+[1]data1cf!X996</f>
        <v>22434.3925628945</v>
      </c>
      <c r="Z996" s="392" t="n">
        <f aca="false">+[1]data1cf!Y996</f>
        <v>22131.3858499685</v>
      </c>
      <c r="AA996" s="392" t="n">
        <f aca="false">+[1]data1cf!Z996</f>
        <v>21391.837534281</v>
      </c>
      <c r="AB996" s="392" t="n">
        <f aca="false">+[1]data1cf!AA996</f>
        <v>20871.7423932489</v>
      </c>
      <c r="AC996" s="392" t="n">
        <f aca="false">+[1]data1cf!AB996</f>
        <v>20352.4671082998</v>
      </c>
      <c r="AD996" s="392" t="n">
        <f aca="false">+[1]data1cf!AC996</f>
        <v>20052.7693347741</v>
      </c>
      <c r="AE996" s="392" t="n">
        <f aca="false">+[1]data1cf!AD996</f>
        <v>19316.4752272512</v>
      </c>
      <c r="AF996" s="392" t="n">
        <f aca="false">+[1]data1cf!AE996</f>
        <v>5861.43550670205</v>
      </c>
      <c r="AG996" s="392"/>
      <c r="AH996" s="393" t="n">
        <f aca="false">XNPV(0.1,B996:AF996,$B$1:$AF$1)</f>
        <v>198489.550012867</v>
      </c>
      <c r="AI996" s="393" t="n">
        <f aca="false">SUMPRODUCT(B996:AA996,$B$1010:$AA$1010)</f>
        <v>312432.42793886</v>
      </c>
      <c r="AJ996" s="394" t="n">
        <f aca="false">SUMPRODUCT(B996:AF996,$B$1012:$AF$1012)</f>
        <v>277789.760773867</v>
      </c>
      <c r="AK996" s="395" t="n">
        <f aca="false">XIRR(B996:AF996,$B$1:$AF$1)</f>
        <v>0.251470830956833</v>
      </c>
      <c r="AL996" s="396" t="n">
        <f aca="false">1-EXP(-(1/0.25)*(AI996/ABS($AI$1010)))</f>
        <v>0.991992776676928</v>
      </c>
    </row>
    <row r="997" customFormat="false" ht="12.75" hidden="false" customHeight="false" outlineLevel="0" collapsed="false">
      <c r="A997" s="386"/>
      <c r="B997" s="392" t="n">
        <f aca="false">+[1]data1cf!A997</f>
        <v>-180443.710881254</v>
      </c>
      <c r="C997" s="392" t="n">
        <f aca="false">+[1]data1cf!B997</f>
        <v>26822.7935854111</v>
      </c>
      <c r="D997" s="392" t="n">
        <f aca="false">+[1]data1cf!C997</f>
        <v>61730.7293299863</v>
      </c>
      <c r="E997" s="392" t="n">
        <f aca="false">+[1]data1cf!D997</f>
        <v>58526.6714756203</v>
      </c>
      <c r="F997" s="392" t="n">
        <f aca="false">+[1]data1cf!E997</f>
        <v>44880.6022107882</v>
      </c>
      <c r="G997" s="392" t="n">
        <f aca="false">+[1]data1cf!F997</f>
        <v>42661.9065793198</v>
      </c>
      <c r="H997" s="392" t="n">
        <f aca="false">+[1]data1cf!G997</f>
        <v>40004.4895094442</v>
      </c>
      <c r="I997" s="392" t="n">
        <f aca="false">+[1]data1cf!H997</f>
        <v>37762.106296134</v>
      </c>
      <c r="J997" s="392" t="n">
        <f aca="false">+[1]data1cf!I997</f>
        <v>36902.30171672</v>
      </c>
      <c r="K997" s="392" t="n">
        <f aca="false">+[1]data1cf!J997</f>
        <v>35626.8870707869</v>
      </c>
      <c r="L997" s="392" t="n">
        <f aca="false">+[1]data1cf!K997</f>
        <v>34479.561484778</v>
      </c>
      <c r="M997" s="392" t="n">
        <f aca="false">+[1]data1cf!L997</f>
        <v>33456.9696473932</v>
      </c>
      <c r="N997" s="392" t="n">
        <f aca="false">+[1]data1cf!M997</f>
        <v>32543.1503641446</v>
      </c>
      <c r="O997" s="392" t="n">
        <f aca="false">+[1]data1cf!N997</f>
        <v>31287.4554289624</v>
      </c>
      <c r="P997" s="392" t="n">
        <f aca="false">+[1]data1cf!O997</f>
        <v>38346.6572203509</v>
      </c>
      <c r="Q997" s="392" t="n">
        <f aca="false">+[1]data1cf!P997</f>
        <v>45761.4949493609</v>
      </c>
      <c r="R997" s="392" t="n">
        <f aca="false">+[1]data1cf!Q997</f>
        <v>35085.6348480526</v>
      </c>
      <c r="S997" s="392" t="n">
        <f aca="false">+[1]data1cf!R997</f>
        <v>24004.0567293352</v>
      </c>
      <c r="T997" s="392" t="n">
        <f aca="false">+[1]data1cf!S997</f>
        <v>23491.1414306763</v>
      </c>
      <c r="U997" s="392" t="n">
        <f aca="false">+[1]data1cf!T997</f>
        <v>22978.3500777532</v>
      </c>
      <c r="V997" s="392" t="n">
        <f aca="false">+[1]data1cf!U997</f>
        <v>22683.5111806413</v>
      </c>
      <c r="W997" s="392" t="n">
        <f aca="false">+[1]data1cf!V997</f>
        <v>21953.154194155</v>
      </c>
      <c r="X997" s="392" t="n">
        <f aca="false">+[1]data1cf!W997</f>
        <v>21440.757438224</v>
      </c>
      <c r="Y997" s="392" t="n">
        <f aca="false">+[1]data1cf!X997</f>
        <v>20928.5001843108</v>
      </c>
      <c r="Z997" s="392" t="n">
        <f aca="false">+[1]data1cf!Y997</f>
        <v>20632.8947843897</v>
      </c>
      <c r="AA997" s="392" t="n">
        <f aca="false">+[1]data1cf!Z997</f>
        <v>19904.4210483322</v>
      </c>
      <c r="AB997" s="392" t="n">
        <f aca="false">+[1]data1cf!AA997</f>
        <v>19392.6079168098</v>
      </c>
      <c r="AC997" s="392" t="n">
        <f aca="false">+[1]data1cf!AB997</f>
        <v>18880.9517960375</v>
      </c>
      <c r="AD997" s="392" t="n">
        <f aca="false">+[1]data1cf!AC997</f>
        <v>18586.1291359344</v>
      </c>
      <c r="AE997" s="392" t="n">
        <f aca="false">+[1]data1cf!AD997</f>
        <v>17858.1295693433</v>
      </c>
      <c r="AF997" s="392" t="n">
        <f aca="false">+[1]data1cf!AE997</f>
        <v>4185.18529035392</v>
      </c>
      <c r="AG997" s="392"/>
      <c r="AH997" s="393" t="n">
        <f aca="false">XNPV(0.1,B997:AF997,$B$1:$AF$1)</f>
        <v>177000.843755486</v>
      </c>
      <c r="AI997" s="393" t="n">
        <f aca="false">SUMPRODUCT(B997:AA997,$B$1010:$AA$1010)</f>
        <v>285483.514067205</v>
      </c>
      <c r="AJ997" s="394" t="n">
        <f aca="false">SUMPRODUCT(B997:AF997,$B$1012:$AF$1012)</f>
        <v>252202.723295968</v>
      </c>
      <c r="AK997" s="395" t="n">
        <f aca="false">XIRR(B997:AF997,$B$1:$AF$1)</f>
        <v>0.233678573703993</v>
      </c>
      <c r="AL997" s="396" t="n">
        <f aca="false">1-EXP(-(1/0.25)*(AI997/ABS($AI$1010)))</f>
        <v>0.987857238244449</v>
      </c>
    </row>
    <row r="998" customFormat="false" ht="12.75" hidden="false" customHeight="false" outlineLevel="0" collapsed="false">
      <c r="A998" s="386"/>
      <c r="B998" s="392" t="n">
        <f aca="false">+[1]data1cf!A998</f>
        <v>-202440.768985709</v>
      </c>
      <c r="C998" s="392" t="n">
        <f aca="false">+[1]data1cf!B998</f>
        <v>13965.6513778495</v>
      </c>
      <c r="D998" s="392" t="n">
        <f aca="false">+[1]data1cf!C998</f>
        <v>56553.591450325</v>
      </c>
      <c r="E998" s="392" t="n">
        <f aca="false">+[1]data1cf!D998</f>
        <v>53019.1991704506</v>
      </c>
      <c r="F998" s="392" t="n">
        <f aca="false">+[1]data1cf!E998</f>
        <v>39102.2892613398</v>
      </c>
      <c r="G998" s="392" t="n">
        <f aca="false">+[1]data1cf!F998</f>
        <v>36942.3900551142</v>
      </c>
      <c r="H998" s="392" t="n">
        <f aca="false">+[1]data1cf!G998</f>
        <v>34235.6966425417</v>
      </c>
      <c r="I998" s="392" t="n">
        <f aca="false">+[1]data1cf!H998</f>
        <v>31984.0785153487</v>
      </c>
      <c r="J998" s="392" t="n">
        <f aca="false">+[1]data1cf!I998</f>
        <v>31250.953579413</v>
      </c>
      <c r="K998" s="392" t="n">
        <f aca="false">+[1]data1cf!J998</f>
        <v>30112.732969621</v>
      </c>
      <c r="L998" s="392" t="n">
        <f aca="false">+[1]data1cf!K998</f>
        <v>29085.2218950367</v>
      </c>
      <c r="M998" s="392" t="n">
        <f aca="false">+[1]data1cf!L998</f>
        <v>28196.3567011622</v>
      </c>
      <c r="N998" s="392" t="n">
        <f aca="false">+[1]data1cf!M998</f>
        <v>27398.8399488513</v>
      </c>
      <c r="O998" s="392" t="n">
        <f aca="false">+[1]data1cf!N998</f>
        <v>26273.9585126155</v>
      </c>
      <c r="P998" s="392" t="n">
        <f aca="false">+[1]data1cf!O998</f>
        <v>34446.8217793349</v>
      </c>
      <c r="Q998" s="392" t="n">
        <f aca="false">+[1]data1cf!P998</f>
        <v>42935.0437767125</v>
      </c>
      <c r="R998" s="392" t="n">
        <f aca="false">+[1]data1cf!Q998</f>
        <v>31016.3438112084</v>
      </c>
      <c r="S998" s="392" t="n">
        <f aca="false">+[1]data1cf!R998</f>
        <v>18694.9639780955</v>
      </c>
      <c r="T998" s="392" t="n">
        <f aca="false">+[1]data1cf!S998</f>
        <v>18201.5048706482</v>
      </c>
      <c r="U998" s="392" t="n">
        <f aca="false">+[1]data1cf!T998</f>
        <v>17706.1946170435</v>
      </c>
      <c r="V998" s="392" t="n">
        <f aca="false">+[1]data1cf!U998</f>
        <v>17426.5055350634</v>
      </c>
      <c r="W998" s="392" t="n">
        <f aca="false">+[1]data1cf!V998</f>
        <v>16709.7968677916</v>
      </c>
      <c r="X998" s="392" t="n">
        <f aca="false">+[1]data1cf!W998</f>
        <v>16208.5932552993</v>
      </c>
      <c r="Y998" s="392" t="n">
        <f aca="false">+[1]data1cf!X998</f>
        <v>15705.3061614982</v>
      </c>
      <c r="Z998" s="392" t="n">
        <f aca="false">+[1]data1cf!Y998</f>
        <v>15416.0976336349</v>
      </c>
      <c r="AA998" s="392" t="n">
        <f aca="false">+[1]data1cf!Z998</f>
        <v>14692.2296370796</v>
      </c>
      <c r="AB998" s="392" t="n">
        <f aca="false">+[1]data1cf!AA998</f>
        <v>14182.3095159301</v>
      </c>
      <c r="AC998" s="392" t="n">
        <f aca="false">+[1]data1cf!AB998</f>
        <v>13670.044418212</v>
      </c>
      <c r="AD998" s="392" t="n">
        <f aca="false">+[1]data1cf!AC998</f>
        <v>13371.7636945151</v>
      </c>
      <c r="AE998" s="392" t="n">
        <f aca="false">+[1]data1cf!AD998</f>
        <v>12638.1957854032</v>
      </c>
      <c r="AF998" s="392" t="n">
        <f aca="false">+[1]data1cf!AE998</f>
        <v>-2647.81555940385</v>
      </c>
      <c r="AG998" s="392"/>
      <c r="AH998" s="393" t="n">
        <f aca="false">XNPV(0.1,B998:AF998,$B$1:$AF$1)</f>
        <v>98123.8470446424</v>
      </c>
      <c r="AI998" s="393" t="n">
        <f aca="false">SUMPRODUCT(B998:AA998,$B$1010:$AA$1010)</f>
        <v>190449.161022262</v>
      </c>
      <c r="AJ998" s="394" t="n">
        <f aca="false">SUMPRODUCT(B998:AF998,$B$1012:$AF$1012)</f>
        <v>160780.404793373</v>
      </c>
      <c r="AK998" s="395" t="n">
        <f aca="false">XIRR(B998:AF998,$B$1:$AF$1)</f>
        <v>0.167718181682123</v>
      </c>
      <c r="AL998" s="396" t="n">
        <f aca="false">1-EXP(-(1/0.25)*(AI998/ABS($AI$1010)))</f>
        <v>0.947273696392917</v>
      </c>
    </row>
    <row r="999" customFormat="false" ht="12.75" hidden="false" customHeight="false" outlineLevel="0" collapsed="false">
      <c r="A999" s="386"/>
      <c r="B999" s="392" t="n">
        <f aca="false">+[1]data1cf!A999</f>
        <v>-218318.522273969</v>
      </c>
      <c r="C999" s="392" t="n">
        <f aca="false">+[1]data1cf!B999</f>
        <v>9558.13914283634</v>
      </c>
      <c r="D999" s="392" t="n">
        <f aca="false">+[1]data1cf!C999</f>
        <v>51665.8807125707</v>
      </c>
      <c r="E999" s="392" t="n">
        <f aca="false">+[1]data1cf!D999</f>
        <v>51415.1144646796</v>
      </c>
      <c r="F999" s="392" t="n">
        <f aca="false">+[1]data1cf!E999</f>
        <v>38122.232906269</v>
      </c>
      <c r="G999" s="392" t="n">
        <f aca="false">+[1]data1cf!F999</f>
        <v>35898.9652665685</v>
      </c>
      <c r="H999" s="392" t="n">
        <f aca="false">+[1]data1cf!G999</f>
        <v>33066.4418070798</v>
      </c>
      <c r="I999" s="392" t="n">
        <f aca="false">+[1]data1cf!H999</f>
        <v>30721.3640072523</v>
      </c>
      <c r="J999" s="392" t="n">
        <f aca="false">+[1]data1cf!I999</f>
        <v>30001.0871588301</v>
      </c>
      <c r="K999" s="392" t="n">
        <f aca="false">+[1]data1cf!J999</f>
        <v>28868.2385891254</v>
      </c>
      <c r="L999" s="392" t="n">
        <f aca="false">+[1]data1cf!K999</f>
        <v>27841.8776806098</v>
      </c>
      <c r="M999" s="392" t="n">
        <f aca="false">+[1]data1cf!L999</f>
        <v>26964.629689461</v>
      </c>
      <c r="N999" s="392" t="n">
        <f aca="false">+[1]data1cf!M999</f>
        <v>26173.5738588416</v>
      </c>
      <c r="O999" s="392" t="n">
        <f aca="false">+[1]data1cf!N999</f>
        <v>25052.4886492158</v>
      </c>
      <c r="P999" s="392" t="n">
        <f aca="false">+[1]data1cf!O999</f>
        <v>33946.0332242525</v>
      </c>
      <c r="Q999" s="392" t="n">
        <f aca="false">+[1]data1cf!P999</f>
        <v>43153.34600297</v>
      </c>
      <c r="R999" s="392" t="n">
        <f aca="false">+[1]data1cf!Q999</f>
        <v>30315.46695041</v>
      </c>
      <c r="S999" s="392" t="n">
        <f aca="false">+[1]data1cf!R999</f>
        <v>17065.4967609825</v>
      </c>
      <c r="T999" s="392" t="n">
        <f aca="false">+[1]data1cf!S999</f>
        <v>16559.1408003136</v>
      </c>
      <c r="U999" s="392" t="n">
        <f aca="false">+[1]data1cf!T999</f>
        <v>16050.1620484054</v>
      </c>
      <c r="V999" s="392" t="n">
        <f aca="false">+[1]data1cf!U999</f>
        <v>15761.6141406878</v>
      </c>
      <c r="W999" s="392" t="n">
        <f aca="false">+[1]data1cf!V999</f>
        <v>15024.0190754105</v>
      </c>
      <c r="X999" s="392" t="n">
        <f aca="false">+[1]data1cf!W999</f>
        <v>14506.6903344977</v>
      </c>
      <c r="Y999" s="392" t="n">
        <f aca="false">+[1]data1cf!X999</f>
        <v>13986.4096189384</v>
      </c>
      <c r="Z999" s="392" t="n">
        <f aca="false">+[1]data1cf!Y999</f>
        <v>13684.6659038301</v>
      </c>
      <c r="AA999" s="392" t="n">
        <f aca="false">+[1]data1cf!Z999</f>
        <v>12936.6353701451</v>
      </c>
      <c r="AB999" s="392" t="n">
        <f aca="false">+[1]data1cf!AA999</f>
        <v>12406.9566683976</v>
      </c>
      <c r="AC999" s="392" t="n">
        <f aca="false">+[1]data1cf!AB999</f>
        <v>11873.9554931785</v>
      </c>
      <c r="AD999" s="392" t="n">
        <f aca="false">+[1]data1cf!AC999</f>
        <v>11559.0663753135</v>
      </c>
      <c r="AE999" s="392" t="n">
        <f aca="false">+[1]data1cf!AD999</f>
        <v>10797.5840352827</v>
      </c>
      <c r="AF999" s="392" t="n">
        <f aca="false">+[1]data1cf!AE999</f>
        <v>-5670.41838581899</v>
      </c>
      <c r="AG999" s="392"/>
      <c r="AH999" s="393" t="n">
        <f aca="false">XNPV(0.1,B999:AF999,$B$1:$AF$1)</f>
        <v>64576.1944808639</v>
      </c>
      <c r="AI999" s="393" t="n">
        <f aca="false">SUMPRODUCT(B999:AA999,$B$1010:$AA$1010)</f>
        <v>152852.449988023</v>
      </c>
      <c r="AJ999" s="394" t="n">
        <f aca="false">SUMPRODUCT(B999:AF999,$B$1012:$AF$1012)</f>
        <v>123783.111488337</v>
      </c>
      <c r="AK999" s="395" t="n">
        <f aca="false">XIRR(B999:AF999,$B$1:$AF$1)</f>
        <v>0.141616765235672</v>
      </c>
      <c r="AL999" s="396" t="n">
        <f aca="false">1-EXP(-(1/0.25)*(AI999/ABS($AI$1010)))</f>
        <v>0.905743162219615</v>
      </c>
    </row>
    <row r="1000" customFormat="false" ht="12.75" hidden="false" customHeight="false" outlineLevel="0" collapsed="false">
      <c r="A1000" s="386"/>
      <c r="B1000" s="392" t="n">
        <f aca="false">+[1]data1cf!A1000</f>
        <v>-207632.130205179</v>
      </c>
      <c r="C1000" s="392" t="n">
        <f aca="false">+[1]data1cf!B1000</f>
        <v>10469.053889522</v>
      </c>
      <c r="D1000" s="392" t="n">
        <f aca="false">+[1]data1cf!C1000</f>
        <v>54408.4101268126</v>
      </c>
      <c r="E1000" s="392" t="n">
        <f aca="false">+[1]data1cf!D1000</f>
        <v>52748.0020161744</v>
      </c>
      <c r="F1000" s="392" t="n">
        <f aca="false">+[1]data1cf!E1000</f>
        <v>37193.3602164395</v>
      </c>
      <c r="G1000" s="392" t="n">
        <f aca="false">+[1]data1cf!F1000</f>
        <v>35065.4172704754</v>
      </c>
      <c r="H1000" s="392" t="n">
        <f aca="false">+[1]data1cf!G1000</f>
        <v>32362.5181144571</v>
      </c>
      <c r="I1000" s="392" t="n">
        <f aca="false">+[1]data1cf!H1000</f>
        <v>30123.5515285891</v>
      </c>
      <c r="J1000" s="392" t="n">
        <f aca="false">+[1]data1cf!I1000</f>
        <v>29433.7526272464</v>
      </c>
      <c r="K1000" s="392" t="n">
        <f aca="false">+[1]data1cf!J1000</f>
        <v>28343.9138070196</v>
      </c>
      <c r="L1000" s="392" t="n">
        <f aca="false">+[1]data1cf!K1000</f>
        <v>27359.2607262621</v>
      </c>
      <c r="M1000" s="392" t="n">
        <f aca="false">+[1]data1cf!L1000</f>
        <v>26516.4641875855</v>
      </c>
      <c r="N1000" s="392" t="n">
        <f aca="false">+[1]data1cf!M1000</f>
        <v>25759.6359404222</v>
      </c>
      <c r="O1000" s="392" t="n">
        <f aca="false">+[1]data1cf!N1000</f>
        <v>24681.1127603034</v>
      </c>
      <c r="P1000" s="392" t="n">
        <f aca="false">+[1]data1cf!O1000</f>
        <v>33131.015336426</v>
      </c>
      <c r="Q1000" s="392" t="n">
        <f aca="false">+[1]data1cf!P1000</f>
        <v>41882.0750861547</v>
      </c>
      <c r="R1000" s="392" t="n">
        <f aca="false">+[1]data1cf!Q1000</f>
        <v>29673.8350053491</v>
      </c>
      <c r="S1000" s="392" t="n">
        <f aca="false">+[1]data1cf!R1000</f>
        <v>17065.6149584541</v>
      </c>
      <c r="T1000" s="392" t="n">
        <f aca="false">+[1]data1cf!S1000</f>
        <v>16581.3510678265</v>
      </c>
      <c r="U1000" s="392" t="n">
        <f aca="false">+[1]data1cf!T1000</f>
        <v>16094.6581510709</v>
      </c>
      <c r="V1000" s="392" t="n">
        <f aca="false">+[1]data1cf!U1000</f>
        <v>15821.9268156758</v>
      </c>
      <c r="W1000" s="392" t="n">
        <f aca="false">+[1]data1cf!V1000</f>
        <v>15113.6915699166</v>
      </c>
      <c r="X1000" s="392" t="n">
        <f aca="false">+[1]data1cf!W1000</f>
        <v>14619.2655399961</v>
      </c>
      <c r="Y1000" s="392" t="n">
        <f aca="false">+[1]data1cf!X1000</f>
        <v>14122.1056197687</v>
      </c>
      <c r="Z1000" s="392" t="n">
        <f aca="false">+[1]data1cf!Y1000</f>
        <v>13837.3377310363</v>
      </c>
      <c r="AA1000" s="392" t="n">
        <f aca="false">+[1]data1cf!Z1000</f>
        <v>13119.2535810555</v>
      </c>
      <c r="AB1000" s="392" t="n">
        <f aca="false">+[1]data1cf!AA1000</f>
        <v>12613.3899738323</v>
      </c>
      <c r="AC1000" s="392" t="n">
        <f aca="false">+[1]data1cf!AB1000</f>
        <v>12104.4493489833</v>
      </c>
      <c r="AD1000" s="392" t="n">
        <f aca="false">+[1]data1cf!AC1000</f>
        <v>11807.7639749077</v>
      </c>
      <c r="AE1000" s="392" t="n">
        <f aca="false">+[1]data1cf!AD1000</f>
        <v>11076.9650349766</v>
      </c>
      <c r="AF1000" s="392" t="n">
        <f aca="false">+[1]data1cf!AE1000</f>
        <v>-4586.71670727313</v>
      </c>
      <c r="AG1000" s="392"/>
      <c r="AH1000" s="393" t="n">
        <f aca="false">XNPV(0.1,B1000:AF1000,$B$1:$AF$1)</f>
        <v>76000.7042112524</v>
      </c>
      <c r="AI1000" s="393" t="n">
        <f aca="false">SUMPRODUCT(B1000:AA1000,$B$1010:$AA$1010)</f>
        <v>163288.378717959</v>
      </c>
      <c r="AJ1000" s="394" t="n">
        <f aca="false">SUMPRODUCT(B1000:AF1000,$B$1012:$AF$1012)</f>
        <v>134791.506668929</v>
      </c>
      <c r="AK1000" s="395" t="n">
        <f aca="false">XIRR(B1000:AF1000,$B$1:$AF$1)</f>
        <v>0.151840579316975</v>
      </c>
      <c r="AL1000" s="393" t="n">
        <f aca="false">1-EXP(-(1/0.25)*(AI1000/ABS($AI$1010)))</f>
        <v>0.919779648324609</v>
      </c>
    </row>
    <row r="1001" customFormat="false" ht="12.75" hidden="false" customHeight="false" outlineLevel="0" collapsed="false">
      <c r="A1001" s="397"/>
      <c r="B1001" s="392" t="n">
        <f aca="false">+[1]data1cf!A1001</f>
        <v>-211138.70840503</v>
      </c>
      <c r="C1001" s="392" t="n">
        <f aca="false">+[1]data1cf!B1001</f>
        <v>13454.0820173984</v>
      </c>
      <c r="D1001" s="392" t="n">
        <f aca="false">+[1]data1cf!C1001</f>
        <v>55461.1013331142</v>
      </c>
      <c r="E1001" s="392" t="n">
        <f aca="false">+[1]data1cf!D1001</f>
        <v>54057.7414648767</v>
      </c>
      <c r="F1001" s="392" t="n">
        <f aca="false">+[1]data1cf!E1001</f>
        <v>40175.9720851299</v>
      </c>
      <c r="G1001" s="392" t="n">
        <f aca="false">+[1]data1cf!F1001</f>
        <v>37927.9522012459</v>
      </c>
      <c r="H1001" s="392" t="n">
        <f aca="false">+[1]data1cf!G1001</f>
        <v>35106.7684355279</v>
      </c>
      <c r="I1001" s="392" t="n">
        <f aca="false">+[1]data1cf!H1001</f>
        <v>32760.1431263072</v>
      </c>
      <c r="J1001" s="392" t="n">
        <f aca="false">+[1]data1cf!I1001</f>
        <v>31994.3875524344</v>
      </c>
      <c r="K1001" s="392" t="n">
        <f aca="false">+[1]data1cf!J1001</f>
        <v>30811.8365495331</v>
      </c>
      <c r="L1001" s="392" t="n">
        <f aca="false">+[1]data1cf!K1001</f>
        <v>29741.8833047875</v>
      </c>
      <c r="M1001" s="392" t="n">
        <f aca="false">+[1]data1cf!L1001</f>
        <v>28816.5244157981</v>
      </c>
      <c r="N1001" s="392" t="n">
        <f aca="false">+[1]data1cf!M1001</f>
        <v>27983.4349180084</v>
      </c>
      <c r="O1001" s="392" t="n">
        <f aca="false">+[1]data1cf!N1001</f>
        <v>26814.8891143204</v>
      </c>
      <c r="P1001" s="392" t="n">
        <f aca="false">+[1]data1cf!O1001</f>
        <v>35340.5643957959</v>
      </c>
      <c r="Q1001" s="392" t="n">
        <f aca="false">+[1]data1cf!P1001</f>
        <v>44194.5987373342</v>
      </c>
      <c r="R1001" s="392" t="n">
        <f aca="false">+[1]data1cf!Q1001</f>
        <v>31761.2205698166</v>
      </c>
      <c r="S1001" s="392" t="n">
        <f aca="false">+[1]data1cf!R1001</f>
        <v>18914.1497122186</v>
      </c>
      <c r="T1001" s="392" t="n">
        <f aca="false">+[1]data1cf!S1001</f>
        <v>18400.0273102886</v>
      </c>
      <c r="U1001" s="392" t="n">
        <f aca="false">+[1]data1cf!T1001</f>
        <v>17883.9611582758</v>
      </c>
      <c r="V1001" s="392" t="n">
        <f aca="false">+[1]data1cf!U1001</f>
        <v>17589.4280125708</v>
      </c>
      <c r="W1001" s="392" t="n">
        <f aca="false">+[1]data1cf!V1001</f>
        <v>16845.7626046169</v>
      </c>
      <c r="X1001" s="392" t="n">
        <f aca="false">+[1]data1cf!W1001</f>
        <v>16323.5082773594</v>
      </c>
      <c r="Y1001" s="392" t="n">
        <f aca="false">+[1]data1cf!X1001</f>
        <v>15799.0662422593</v>
      </c>
      <c r="Z1001" s="392" t="n">
        <f aca="false">+[1]data1cf!Y1001</f>
        <v>15494.3330799082</v>
      </c>
      <c r="AA1001" s="392" t="n">
        <f aca="false">+[1]data1cf!Z1001</f>
        <v>14743.3545546533</v>
      </c>
      <c r="AB1001" s="392" t="n">
        <f aca="false">+[1]data1cf!AA1001</f>
        <v>14211.9476737976</v>
      </c>
      <c r="AC1001" s="392" t="n">
        <f aca="false">+[1]data1cf!AB1001</f>
        <v>13678.0785084913</v>
      </c>
      <c r="AD1001" s="392" t="n">
        <f aca="false">+[1]data1cf!AC1001</f>
        <v>13363.5763724308</v>
      </c>
      <c r="AE1001" s="392" t="n">
        <f aca="false">+[1]data1cf!AD1001</f>
        <v>12602.6556343372</v>
      </c>
      <c r="AF1001" s="392" t="n">
        <f aca="false">+[1]data1cf!AE1001</f>
        <v>-3339.77172928907</v>
      </c>
      <c r="AG1001" s="392"/>
      <c r="AH1001" s="393" t="n">
        <f aca="false">XNPV(0.1,B1001:AF1001,$B$1:$AF$1)</f>
        <v>93375.2202569673</v>
      </c>
      <c r="AI1001" s="393" t="n">
        <f aca="false">SUMPRODUCT(B1001:AA1001,$B$1010:$AA$1010)</f>
        <v>187534.927249708</v>
      </c>
      <c r="AJ1001" s="394" t="n">
        <f aca="false">SUMPRODUCT(B1001:AF1001,$B$1012:$AF$1012)</f>
        <v>157118.943852242</v>
      </c>
      <c r="AK1001" s="395" t="n">
        <f aca="false">XIRR(B1001:AF1001,$B$1:$AF$1)</f>
        <v>0.161583938606934</v>
      </c>
      <c r="AL1001" s="393" t="n">
        <f aca="false">1-EXP(-(1/0.25)*(AI1001/ABS($AI$1010)))</f>
        <v>0.944845273612319</v>
      </c>
    </row>
    <row r="1002" customFormat="false" ht="12.75" hidden="false" customHeight="false" outlineLevel="0" collapsed="false">
      <c r="B1002" s="398"/>
      <c r="C1002" s="398"/>
      <c r="D1002" s="398"/>
      <c r="E1002" s="398"/>
      <c r="F1002" s="398"/>
      <c r="G1002" s="398"/>
      <c r="H1002" s="399"/>
      <c r="I1002" s="399"/>
      <c r="J1002" s="399"/>
      <c r="K1002" s="399"/>
      <c r="L1002" s="399"/>
      <c r="M1002" s="399"/>
      <c r="N1002" s="399"/>
      <c r="O1002" s="399"/>
      <c r="P1002" s="399"/>
      <c r="Q1002" s="399"/>
      <c r="R1002" s="399"/>
      <c r="S1002" s="399"/>
      <c r="T1002" s="399"/>
      <c r="U1002" s="399"/>
      <c r="V1002" s="399"/>
      <c r="W1002" s="399"/>
      <c r="X1002" s="399"/>
      <c r="Y1002" s="399"/>
      <c r="Z1002" s="399"/>
      <c r="AA1002" s="399"/>
      <c r="AB1002" s="399"/>
      <c r="AC1002" s="399"/>
      <c r="AD1002" s="399"/>
      <c r="AE1002" s="399"/>
      <c r="AF1002" s="399"/>
      <c r="AG1002" s="400"/>
      <c r="AH1002" s="393"/>
      <c r="AI1002" s="394" t="n">
        <f aca="false">AVERAGE(AI2:AI1001)</f>
        <v>258881.966419162</v>
      </c>
      <c r="AJ1002" s="394" t="n">
        <f aca="false">AVERAGE(AJ2:AJ1001)</f>
        <v>226103.520143978</v>
      </c>
      <c r="AK1002" s="395"/>
      <c r="AL1002" s="393" t="n">
        <f aca="false">AVERAGE(AL2:AL1001)</f>
        <v>0.969606860205434</v>
      </c>
    </row>
    <row r="1003" customFormat="false" ht="12.75" hidden="false" customHeight="false" outlineLevel="0" collapsed="false">
      <c r="B1003" s="398"/>
      <c r="C1003" s="398"/>
      <c r="D1003" s="398"/>
      <c r="E1003" s="398"/>
      <c r="F1003" s="398"/>
      <c r="G1003" s="398"/>
      <c r="H1003" s="399"/>
      <c r="I1003" s="399"/>
      <c r="J1003" s="399"/>
      <c r="K1003" s="399"/>
      <c r="L1003" s="399"/>
      <c r="M1003" s="399"/>
      <c r="N1003" s="399"/>
      <c r="O1003" s="399"/>
      <c r="P1003" s="399"/>
      <c r="Q1003" s="399"/>
      <c r="R1003" s="399"/>
      <c r="S1003" s="399"/>
      <c r="T1003" s="399"/>
      <c r="U1003" s="399"/>
      <c r="V1003" s="399"/>
      <c r="W1003" s="399"/>
      <c r="X1003" s="399"/>
      <c r="Y1003" s="399"/>
      <c r="Z1003" s="399"/>
      <c r="AA1003" s="399"/>
      <c r="AB1003" s="399"/>
      <c r="AC1003" s="399"/>
      <c r="AD1003" s="399"/>
      <c r="AE1003" s="399"/>
      <c r="AF1003" s="399"/>
      <c r="AG1003" s="400"/>
      <c r="AH1003" s="401"/>
      <c r="AI1003" s="401"/>
      <c r="AJ1003" s="393"/>
      <c r="AK1003" s="396"/>
    </row>
    <row r="1004" customFormat="false" ht="13.5" hidden="false" customHeight="false" outlineLevel="0" collapsed="false">
      <c r="A1004" s="0" t="s">
        <v>408</v>
      </c>
      <c r="B1004" s="402" t="n">
        <f aca="false">AVERAGE(B2:B1001)</f>
        <v>-191742.273172473</v>
      </c>
      <c r="C1004" s="402" t="n">
        <f aca="false">AVERAGE(C2:C1001)</f>
        <v>22011.0593366211</v>
      </c>
      <c r="D1004" s="402" t="n">
        <f aca="false">AVERAGE(D2:D1001)</f>
        <v>61252.0855873038</v>
      </c>
      <c r="E1004" s="402" t="n">
        <f aca="false">AVERAGE(E2:E1001)</f>
        <v>59225.8525915477</v>
      </c>
      <c r="F1004" s="402" t="n">
        <f aca="false">AVERAGE(F2:F1001)</f>
        <v>43864.3553537985</v>
      </c>
      <c r="G1004" s="402" t="n">
        <f aca="false">AVERAGE(G2:G1001)</f>
        <v>41611.1398633122</v>
      </c>
      <c r="H1004" s="402" t="n">
        <f aca="false">AVERAGE(H2:H1001)</f>
        <v>38873.201930562</v>
      </c>
      <c r="I1004" s="402" t="n">
        <f aca="false">AVERAGE(I2:I1001)</f>
        <v>36572.985979618</v>
      </c>
      <c r="J1004" s="402" t="n">
        <f aca="false">AVERAGE(J2:J1001)</f>
        <v>35730.1772715033</v>
      </c>
      <c r="K1004" s="402" t="n">
        <f aca="false">AVERAGE(K2:K1001)</f>
        <v>34467.9439838546</v>
      </c>
      <c r="L1004" s="402" t="n">
        <f aca="false">AVERAGE(L2:L1001)</f>
        <v>33329.9638168952</v>
      </c>
      <c r="M1004" s="402" t="n">
        <f aca="false">AVERAGE(M2:M1001)</f>
        <v>32324.1232342145</v>
      </c>
      <c r="N1004" s="402" t="n">
        <f aca="false">AVERAGE(N2:N1001)</f>
        <v>31422.6444999913</v>
      </c>
      <c r="O1004" s="402" t="n">
        <f aca="false">AVERAGE(O2:O1001)</f>
        <v>30178.7068315937</v>
      </c>
      <c r="P1004" s="402" t="n">
        <f aca="false">AVERAGE(P2:P1001)</f>
        <v>37759.0544468076</v>
      </c>
      <c r="Q1004" s="402" t="n">
        <f aca="false">AVERAGE(Q2:Q1001)</f>
        <v>45691.1600337017</v>
      </c>
      <c r="R1004" s="402" t="n">
        <f aca="false">AVERAGE(R2:R1001)</f>
        <v>34363.4213243442</v>
      </c>
      <c r="S1004" s="402" t="n">
        <f aca="false">AVERAGE(S2:S1001)</f>
        <v>22624.427122829</v>
      </c>
      <c r="T1004" s="402" t="n">
        <f aca="false">AVERAGE(T2:T1001)</f>
        <v>22105.0265045997</v>
      </c>
      <c r="U1004" s="402" t="n">
        <f aca="false">AVERAGE(U2:U1001)</f>
        <v>21585.135380545</v>
      </c>
      <c r="V1004" s="402" t="n">
        <f aca="false">AVERAGE(V2:V1001)</f>
        <v>21285.9705043031</v>
      </c>
      <c r="W1004" s="402" t="n">
        <f aca="false">AVERAGE(W2:W1001)</f>
        <v>20543.822312805</v>
      </c>
      <c r="X1004" s="402" t="n">
        <f aca="false">AVERAGE(X2:X1001)</f>
        <v>20022.3696011607</v>
      </c>
      <c r="Y1004" s="402" t="n">
        <f aca="false">AVERAGE(Y2:Y1001)</f>
        <v>19500.3648208885</v>
      </c>
      <c r="Z1004" s="402" t="n">
        <f aca="false">AVERAGE(Z2:Z1001)</f>
        <v>19197.5533891092</v>
      </c>
      <c r="AA1004" s="402" t="n">
        <f aca="false">AVERAGE(AA2:AA1001)</f>
        <v>18454.6323093634</v>
      </c>
      <c r="AB1004" s="402" t="n">
        <f aca="false">AVERAGE(AB2:AB1001)</f>
        <v>17930.8699485015</v>
      </c>
      <c r="AC1004" s="402" t="n">
        <f aca="false">AVERAGE(AC2:AC1001)</f>
        <v>17406.4862295353</v>
      </c>
      <c r="AD1004" s="402" t="n">
        <f aca="false">AVERAGE(AD2:AD1001)</f>
        <v>17101.2552619586</v>
      </c>
      <c r="AE1004" s="402" t="n">
        <f aca="false">AVERAGE(AE2:AE1001)</f>
        <v>16355.7795950946</v>
      </c>
      <c r="AF1004" s="402" t="n">
        <f aca="false">AVERAGE(AF2:AF1001)</f>
        <v>1843.49853807148</v>
      </c>
      <c r="AG1004" s="400"/>
      <c r="AH1004" s="393"/>
      <c r="AI1004" s="393"/>
      <c r="AJ1004" s="393"/>
      <c r="AK1004" s="396"/>
    </row>
    <row r="1005" customFormat="false" ht="13.5" hidden="false" customHeight="false" outlineLevel="0" collapsed="false">
      <c r="B1005" s="402"/>
      <c r="C1005" s="402"/>
      <c r="D1005" s="402"/>
      <c r="E1005" s="402"/>
      <c r="F1005" s="402"/>
      <c r="G1005" s="402"/>
      <c r="H1005" s="402"/>
      <c r="I1005" s="402"/>
      <c r="J1005" s="402"/>
      <c r="K1005" s="402"/>
      <c r="L1005" s="402"/>
      <c r="M1005" s="400"/>
      <c r="N1005" s="400"/>
      <c r="O1005" s="400"/>
      <c r="P1005" s="400"/>
      <c r="Q1005" s="400"/>
      <c r="R1005" s="400"/>
      <c r="S1005" s="400"/>
      <c r="T1005" s="400"/>
      <c r="U1005" s="400"/>
      <c r="V1005" s="400"/>
      <c r="W1005" s="400"/>
      <c r="X1005" s="400"/>
      <c r="Y1005" s="400"/>
      <c r="Z1005" s="400"/>
      <c r="AA1005" s="400"/>
      <c r="AB1005" s="400"/>
      <c r="AC1005" s="400"/>
      <c r="AD1005" s="400"/>
      <c r="AE1005" s="400"/>
      <c r="AF1005" s="400"/>
      <c r="AG1005" s="403" t="s">
        <v>409</v>
      </c>
      <c r="AH1005" s="324" t="s">
        <v>410</v>
      </c>
      <c r="AI1005" s="404" t="s">
        <v>411</v>
      </c>
    </row>
    <row r="1006" customFormat="false" ht="12.75" hidden="false" customHeight="false" outlineLevel="0" collapsed="false">
      <c r="B1006" s="405" t="n">
        <f aca="false">(C1-$C$1)/365</f>
        <v>0</v>
      </c>
      <c r="C1006" s="405" t="n">
        <f aca="false">(D1-$C$1)/((D1-$C$1)/1)</f>
        <v>1</v>
      </c>
      <c r="D1006" s="405" t="n">
        <f aca="false">(E1-$C$1)/((E1-$C$1)/(C1006+1))</f>
        <v>2</v>
      </c>
      <c r="E1006" s="405" t="n">
        <f aca="false">(F1-$C$1)/((F1-$C$1)/(D1006+1))</f>
        <v>3</v>
      </c>
      <c r="F1006" s="405" t="n">
        <f aca="false">(G1-$C$1)/((G1-$C$1)/(E1006+1))</f>
        <v>4</v>
      </c>
      <c r="G1006" s="405" t="n">
        <f aca="false">(H1-$C$1)/((H1-$C$1)/(F1006+1))</f>
        <v>5</v>
      </c>
      <c r="H1006" s="405" t="n">
        <f aca="false">(I1-$C$1)/((I1-$C$1)/(G1006+1))</f>
        <v>6</v>
      </c>
      <c r="I1006" s="405" t="n">
        <f aca="false">(J1-$C$1)/((J1-$C$1)/(H1006+1))</f>
        <v>7</v>
      </c>
      <c r="J1006" s="405" t="n">
        <f aca="false">(K1-$C$1)/((K1-$C$1)/(I1006+1))</f>
        <v>8</v>
      </c>
      <c r="K1006" s="405" t="n">
        <f aca="false">(L1-$C$1)/((L1-$C$1)/(J1006+1))</f>
        <v>9</v>
      </c>
      <c r="L1006" s="405" t="n">
        <f aca="false">(M1-$C$1)/((M1-$C$1)/(K1006+1))</f>
        <v>10</v>
      </c>
      <c r="M1006" s="405" t="n">
        <f aca="false">(N1-$C$1)/((N1-$C$1)/(L1006+1))</f>
        <v>11</v>
      </c>
      <c r="N1006" s="405" t="n">
        <f aca="false">(O1-$C$1)/((O1-$C$1)/(M1006+1))</f>
        <v>12</v>
      </c>
      <c r="O1006" s="405" t="n">
        <f aca="false">(P1-$C$1)/((P1-$C$1)/(N1006+1))</f>
        <v>13</v>
      </c>
      <c r="P1006" s="405" t="n">
        <f aca="false">(Q1-$C$1)/((Q1-$C$1)/(O1006+1))</f>
        <v>14</v>
      </c>
      <c r="Q1006" s="405" t="n">
        <f aca="false">(R1-$C$1)/((R1-$C$1)/(P1006+1))</f>
        <v>15</v>
      </c>
      <c r="R1006" s="405" t="n">
        <f aca="false">(S1-$C$1)/((S1-$C$1)/(Q1006+1))</f>
        <v>16</v>
      </c>
      <c r="S1006" s="405" t="n">
        <f aca="false">(T1-$C$1)/((T1-$C$1)/(R1006+1))</f>
        <v>17</v>
      </c>
      <c r="T1006" s="405" t="n">
        <f aca="false">(U1-$C$1)/((U1-$C$1)/(S1006+1))</f>
        <v>18</v>
      </c>
      <c r="U1006" s="405" t="n">
        <f aca="false">(V1-$C$1)/((V1-$C$1)/(T1006+1))</f>
        <v>19</v>
      </c>
      <c r="V1006" s="405" t="n">
        <f aca="false">(W1-$C$1)/((W1-$C$1)/(U1006+1))</f>
        <v>20</v>
      </c>
      <c r="W1006" s="405" t="n">
        <f aca="false">(X1-$C$1)/((X1-$C$1)/(V1006+1))</f>
        <v>21</v>
      </c>
      <c r="X1006" s="405" t="n">
        <f aca="false">(Y1-$C$1)/((Y1-$C$1)/(W1006+1))</f>
        <v>22</v>
      </c>
      <c r="Y1006" s="405" t="n">
        <f aca="false">(Z1-$C$1)/((Z1-$C$1)/(X1006+1))</f>
        <v>23</v>
      </c>
      <c r="Z1006" s="405" t="n">
        <f aca="false">(AA1-$C$1)/((AA1-$C$1)/(Y1006+1))</f>
        <v>24</v>
      </c>
      <c r="AA1006" s="405" t="n">
        <f aca="false">(AB1-$C$1)/((AB1-$C$1)/(Z1006+1))</f>
        <v>25</v>
      </c>
      <c r="AB1006" s="405" t="n">
        <f aca="false">(AC1-$C$1)/((AC1-$C$1)/(AA1006+1))</f>
        <v>26</v>
      </c>
      <c r="AC1006" s="405" t="n">
        <f aca="false">(AD1-$C$1)/((AD1-$C$1)/(AB1006+1))</f>
        <v>27</v>
      </c>
      <c r="AD1006" s="405" t="n">
        <f aca="false">(AE1-$C$1)/((AE1-$C$1)/(AC1006+1))</f>
        <v>28</v>
      </c>
      <c r="AE1006" s="405" t="n">
        <f aca="false">(AF1-$C$1)/((AF1-$C$1)/(AD1006+1))</f>
        <v>29</v>
      </c>
      <c r="AF1006" s="405" t="n">
        <f aca="false">(AG1-$C$1)/((AG1-$C$1)/(AE1006+1))</f>
        <v>30</v>
      </c>
      <c r="AG1006" s="406" t="s">
        <v>412</v>
      </c>
      <c r="AH1006" s="407" t="n">
        <f aca="false">PERCENTILE(AH$2:$AH$1001,0.05)</f>
        <v>66210.1325489868</v>
      </c>
      <c r="AI1006" s="408" t="n">
        <f aca="false">PERCENTILE($AI$2:AI$1001,0.05)</f>
        <v>153083.309272787</v>
      </c>
      <c r="AJ1006" s="409" t="s">
        <v>413</v>
      </c>
      <c r="AK1006" s="410" t="n">
        <f aca="false">AVERAGE(AL2:AL1001)</f>
        <v>0.969606860205434</v>
      </c>
    </row>
    <row r="1007" customFormat="false" ht="13.5" hidden="false" customHeight="false" outlineLevel="0" collapsed="false">
      <c r="B1007" s="411"/>
      <c r="C1007" s="411"/>
      <c r="D1007" s="411"/>
      <c r="E1007" s="411"/>
      <c r="F1007" s="411"/>
      <c r="G1007" s="411"/>
      <c r="H1007" s="411"/>
      <c r="I1007" s="411"/>
      <c r="J1007" s="411"/>
      <c r="K1007" s="411"/>
      <c r="L1007" s="411"/>
      <c r="M1007" s="400"/>
      <c r="N1007" s="400"/>
      <c r="O1007" s="400"/>
      <c r="P1007" s="400"/>
      <c r="Q1007" s="400"/>
      <c r="R1007" s="400"/>
      <c r="S1007" s="400"/>
      <c r="T1007" s="400"/>
      <c r="U1007" s="400"/>
      <c r="V1007" s="400"/>
      <c r="W1007" s="400"/>
      <c r="X1007" s="400"/>
      <c r="Y1007" s="400"/>
      <c r="Z1007" s="400"/>
      <c r="AA1007" s="400"/>
      <c r="AB1007" s="400"/>
      <c r="AC1007" s="400"/>
      <c r="AD1007" s="400"/>
      <c r="AE1007" s="400"/>
      <c r="AF1007" s="400"/>
      <c r="AG1007" s="412" t="s">
        <v>414</v>
      </c>
      <c r="AH1007" s="413" t="n">
        <f aca="false">PERCENTILE(AH$2:$AH$1001,0.1)</f>
        <v>79590.3527272823</v>
      </c>
      <c r="AI1007" s="414" t="n">
        <f aca="false">PERCENTILE($AI$2:AI$1001,0.1)</f>
        <v>169576.302433215</v>
      </c>
      <c r="AJ1007" s="415" t="s">
        <v>415</v>
      </c>
      <c r="AK1007" s="416" t="n">
        <f aca="false">ABS(AI1010)*(-0.25)*LN(1-AK1006)</f>
        <v>226103.520143953</v>
      </c>
    </row>
    <row r="1008" customFormat="false" ht="12.75" hidden="false" customHeight="false" outlineLevel="0" collapsed="false">
      <c r="A1008" s="0" t="s">
        <v>416</v>
      </c>
      <c r="B1008" s="417" t="n">
        <v>0.0525</v>
      </c>
      <c r="C1008" s="417" t="n">
        <v>0.053</v>
      </c>
      <c r="D1008" s="417" t="n">
        <v>0.0541</v>
      </c>
      <c r="E1008" s="417" t="n">
        <v>0.055</v>
      </c>
      <c r="F1008" s="417" t="n">
        <v>0.055</v>
      </c>
      <c r="G1008" s="417" t="n">
        <v>0.056</v>
      </c>
      <c r="H1008" s="417" t="n">
        <v>0.056</v>
      </c>
      <c r="I1008" s="417" t="n">
        <v>0.055</v>
      </c>
      <c r="J1008" s="417" t="n">
        <v>0.055</v>
      </c>
      <c r="K1008" s="417" t="n">
        <v>0.06</v>
      </c>
      <c r="L1008" s="417" t="n">
        <v>0.061</v>
      </c>
      <c r="M1008" s="258" t="n">
        <v>0.062</v>
      </c>
      <c r="N1008" s="258" t="n">
        <v>0.063</v>
      </c>
      <c r="O1008" s="258" t="n">
        <v>0.064</v>
      </c>
      <c r="P1008" s="258" t="n">
        <v>0.065</v>
      </c>
      <c r="Q1008" s="258" t="n">
        <v>0.065</v>
      </c>
      <c r="R1008" s="258" t="n">
        <v>0.065</v>
      </c>
      <c r="S1008" s="258" t="n">
        <v>0.065</v>
      </c>
      <c r="T1008" s="258" t="n">
        <v>0.065</v>
      </c>
      <c r="U1008" s="258" t="n">
        <v>0.065</v>
      </c>
      <c r="V1008" s="258" t="n">
        <v>0.065</v>
      </c>
      <c r="W1008" s="258" t="n">
        <v>0.065</v>
      </c>
      <c r="X1008" s="258" t="n">
        <v>0.065</v>
      </c>
      <c r="Y1008" s="258" t="n">
        <v>0.065</v>
      </c>
      <c r="Z1008" s="258" t="n">
        <v>0.065</v>
      </c>
      <c r="AA1008" s="258" t="n">
        <v>0.065</v>
      </c>
      <c r="AB1008" s="258" t="n">
        <v>0.065</v>
      </c>
      <c r="AC1008" s="258" t="n">
        <v>0.065</v>
      </c>
      <c r="AD1008" s="258" t="n">
        <v>0.065</v>
      </c>
      <c r="AE1008" s="258" t="n">
        <v>0.065</v>
      </c>
      <c r="AF1008" s="258" t="n">
        <v>0.065</v>
      </c>
      <c r="AG1008" s="412" t="s">
        <v>417</v>
      </c>
      <c r="AH1008" s="413" t="n">
        <f aca="false">PERCENTILE(AH$2:$AH$1001,0.9)</f>
        <v>230197.394778097</v>
      </c>
      <c r="AI1008" s="414" t="n">
        <f aca="false">PERCENTILE($AI$2:AI$1001,0.9)</f>
        <v>350977.378963592</v>
      </c>
      <c r="AJ1008" s="409" t="s">
        <v>418</v>
      </c>
      <c r="AK1008" s="418" t="n">
        <f aca="false">AVERAGE(AK2:AK1001)</f>
        <v>0.213272628271706</v>
      </c>
    </row>
    <row r="1009" customFormat="false" ht="12.75" hidden="false" customHeight="false" outlineLevel="0" collapsed="false">
      <c r="B1009" s="402"/>
      <c r="C1009" s="402"/>
      <c r="D1009" s="402"/>
      <c r="E1009" s="402"/>
      <c r="F1009" s="402"/>
      <c r="G1009" s="402"/>
      <c r="H1009" s="402"/>
      <c r="I1009" s="402"/>
      <c r="J1009" s="402"/>
      <c r="K1009" s="402"/>
      <c r="L1009" s="402"/>
      <c r="M1009" s="400"/>
      <c r="N1009" s="400"/>
      <c r="O1009" s="400"/>
      <c r="P1009" s="400"/>
      <c r="Q1009" s="400"/>
      <c r="R1009" s="400"/>
      <c r="S1009" s="400"/>
      <c r="T1009" s="400"/>
      <c r="U1009" s="400"/>
      <c r="V1009" s="400"/>
      <c r="W1009" s="400"/>
      <c r="X1009" s="400"/>
      <c r="Y1009" s="400"/>
      <c r="Z1009" s="400"/>
      <c r="AA1009" s="400"/>
      <c r="AB1009" s="400"/>
      <c r="AC1009" s="400"/>
      <c r="AD1009" s="400"/>
      <c r="AE1009" s="400"/>
      <c r="AF1009" s="400"/>
      <c r="AG1009" s="419" t="s">
        <v>419</v>
      </c>
      <c r="AH1009" s="413" t="n">
        <f aca="false">PERCENTILE(AH$2:$AH$1001,0.95)</f>
        <v>241717.216261125</v>
      </c>
      <c r="AI1009" s="414" t="n">
        <f aca="false">PERCENTILE($AI$2:AI$1001,0.95)</f>
        <v>366564.260826969</v>
      </c>
      <c r="AJ1009" s="420" t="s">
        <v>420</v>
      </c>
      <c r="AK1009" s="421" t="n">
        <f aca="false">AVERAGE(B1008:Q1008)</f>
        <v>0.058225</v>
      </c>
    </row>
    <row r="1010" customFormat="false" ht="12.75" hidden="false" customHeight="false" outlineLevel="0" collapsed="false">
      <c r="A1010" s="0" t="s">
        <v>421</v>
      </c>
      <c r="B1010" s="422" t="n">
        <f aca="false">1/(B1008+1)^B1006</f>
        <v>1</v>
      </c>
      <c r="C1010" s="422" t="n">
        <f aca="false">1/(C1008+1)^C1006</f>
        <v>0.949667616334283</v>
      </c>
      <c r="D1010" s="422" t="n">
        <f aca="false">1/(D1008+1)^D1006</f>
        <v>0.899987284079663</v>
      </c>
      <c r="E1010" s="422" t="n">
        <f aca="false">1/(E1008+1)^E1006</f>
        <v>0.851613664183823</v>
      </c>
      <c r="F1010" s="422" t="n">
        <f aca="false">1/(F1008+1)^F1006</f>
        <v>0.807216743302202</v>
      </c>
      <c r="G1010" s="422" t="n">
        <f aca="false">1/(G1008+1)^G1006</f>
        <v>0.761518413465154</v>
      </c>
      <c r="H1010" s="422" t="n">
        <f aca="false">1/(H1008+1)^H1006</f>
        <v>0.721134861235942</v>
      </c>
      <c r="I1010" s="422" t="n">
        <f aca="false">1/(I1008+1)^I1006</f>
        <v>0.68743680855412</v>
      </c>
      <c r="J1010" s="422" t="n">
        <f aca="false">1/(J1008+1)^J1006</f>
        <v>0.651598870667413</v>
      </c>
      <c r="K1010" s="422" t="n">
        <f aca="false">1/(K1008+1)^K1006</f>
        <v>0.591898463530025</v>
      </c>
      <c r="L1010" s="422" t="n">
        <f aca="false">1/(L1008+1)^L1006</f>
        <v>0.553154132147026</v>
      </c>
      <c r="M1010" s="422" t="n">
        <f aca="false">1/(M1008+1)^M1006</f>
        <v>0.515976967555471</v>
      </c>
      <c r="N1010" s="422" t="n">
        <f aca="false">1/(N1008+1)^N1006</f>
        <v>0.480397596304715</v>
      </c>
      <c r="O1010" s="422" t="n">
        <f aca="false">1/(O1008+1)^O1006</f>
        <v>0.446435617874388</v>
      </c>
      <c r="P1010" s="422" t="n">
        <f aca="false">1/(P1008+1)^P1006</f>
        <v>0.414100248530959</v>
      </c>
      <c r="Q1010" s="422" t="n">
        <f aca="false">1/(Q1008+1)^Q1006</f>
        <v>0.388826524442215</v>
      </c>
      <c r="R1010" s="422" t="n">
        <f aca="false">1/(R1008+1)^R1006</f>
        <v>0.365095328114756</v>
      </c>
      <c r="S1010" s="422" t="n">
        <f aca="false">1/(S1008+1)^S1006</f>
        <v>0.342812514661743</v>
      </c>
      <c r="T1010" s="422" t="n">
        <f aca="false">1/(T1008+1)^T1006</f>
        <v>0.321889685128397</v>
      </c>
      <c r="U1010" s="422" t="n">
        <f aca="false">1/(U1008+1)^U1006</f>
        <v>0.302243835801312</v>
      </c>
      <c r="V1010" s="422" t="n">
        <f aca="false">1/(V1008+1)^V1006</f>
        <v>0.28379702892142</v>
      </c>
      <c r="W1010" s="422" t="n">
        <f aca="false">1/(W1008+1)^W1006</f>
        <v>0.266476083494291</v>
      </c>
      <c r="X1010" s="422" t="n">
        <f aca="false">1/(X1008+1)^X1006</f>
        <v>0.250212284971165</v>
      </c>
      <c r="Y1010" s="422" t="n">
        <f aca="false">1/(Y1008+1)^Y1006</f>
        <v>0.234941112648981</v>
      </c>
      <c r="Z1010" s="422" t="n">
        <f aca="false">1/(Z1008+1)^Z1006</f>
        <v>0.220601983707964</v>
      </c>
      <c r="AA1010" s="422" t="n">
        <f aca="false">1/(AA1008+1)^AA1006</f>
        <v>0.207138012871327</v>
      </c>
      <c r="AB1010" s="422" t="n">
        <f aca="false">1/(AB1008+1)^AB1006</f>
        <v>0.194495786733641</v>
      </c>
      <c r="AC1010" s="422" t="n">
        <f aca="false">1/(AC1008+1)^AC1006</f>
        <v>0.182625151862574</v>
      </c>
      <c r="AD1010" s="422" t="n">
        <f aca="false">1/(AD1008+1)^AD1006</f>
        <v>0.171479015833402</v>
      </c>
      <c r="AE1010" s="422" t="n">
        <f aca="false">1/(AE1008+1)^AE1006</f>
        <v>0.161013160406951</v>
      </c>
      <c r="AF1010" s="422" t="n">
        <f aca="false">1/(AF1008+1)^AF1006</f>
        <v>0.151186066109813</v>
      </c>
      <c r="AG1010" s="423" t="s">
        <v>422</v>
      </c>
      <c r="AH1010" s="413" t="n">
        <f aca="false">AVERAGE(AH$2:$AH$1001)</f>
        <v>153654.848393246</v>
      </c>
      <c r="AI1010" s="414" t="n">
        <f aca="false">AVERAGE($AI$2:AI$1001)</f>
        <v>258881.966419162</v>
      </c>
      <c r="AJ1010" s="420" t="s">
        <v>423</v>
      </c>
      <c r="AK1010" s="421" t="n">
        <v>0.0128450754748395</v>
      </c>
    </row>
    <row r="1011" customFormat="false" ht="13.5" hidden="false" customHeight="false" outlineLevel="0" collapsed="false">
      <c r="B1011" s="402"/>
      <c r="C1011" s="402"/>
      <c r="D1011" s="402"/>
      <c r="E1011" s="402"/>
      <c r="F1011" s="402"/>
      <c r="G1011" s="402"/>
      <c r="H1011" s="402"/>
      <c r="I1011" s="402"/>
      <c r="J1011" s="402"/>
      <c r="K1011" s="402"/>
      <c r="L1011" s="402"/>
      <c r="M1011" s="400"/>
      <c r="N1011" s="400"/>
      <c r="O1011" s="400"/>
      <c r="P1011" s="400"/>
      <c r="Q1011" s="400"/>
      <c r="R1011" s="400"/>
      <c r="S1011" s="400"/>
      <c r="T1011" s="400"/>
      <c r="U1011" s="400"/>
      <c r="V1011" s="400"/>
      <c r="W1011" s="400"/>
      <c r="X1011" s="400"/>
      <c r="Y1011" s="400"/>
      <c r="Z1011" s="400"/>
      <c r="AA1011" s="400"/>
      <c r="AB1011" s="400"/>
      <c r="AC1011" s="400"/>
      <c r="AD1011" s="400"/>
      <c r="AE1011" s="400"/>
      <c r="AF1011" s="400"/>
      <c r="AG1011" s="424"/>
      <c r="AH1011" s="379"/>
      <c r="AI1011" s="37"/>
      <c r="AJ1011" s="425" t="s">
        <v>424</v>
      </c>
      <c r="AK1011" s="426" t="n">
        <f aca="false">AK1009+AK1010</f>
        <v>0.0710700754748395</v>
      </c>
    </row>
    <row r="1012" customFormat="false" ht="13.5" hidden="false" customHeight="false" outlineLevel="0" collapsed="false">
      <c r="A1012" s="0" t="s">
        <v>425</v>
      </c>
      <c r="B1012" s="427" t="n">
        <f aca="false">1/(1+B1008+$AK$1010)^B1006</f>
        <v>1</v>
      </c>
      <c r="C1012" s="427" t="n">
        <f aca="false">1/(1+C1008+$AK$1010)^C1006</f>
        <v>0.938222658254995</v>
      </c>
      <c r="D1012" s="427" t="n">
        <f aca="false">1/(1+D1008+$AK$1010)^D1006</f>
        <v>0.87844762598687</v>
      </c>
      <c r="E1012" s="427" t="n">
        <f aca="false">1/(1+E1008+$AK$1010)^E1006</f>
        <v>0.821249753942531</v>
      </c>
      <c r="F1012" s="427" t="n">
        <f aca="false">1/(1+F1008+$AK$1010)^F1006</f>
        <v>0.76907200567212</v>
      </c>
      <c r="G1012" s="427" t="n">
        <f aca="false">1/(1+G1008+$AK$1010)^G1006</f>
        <v>0.716846545641435</v>
      </c>
      <c r="H1012" s="427" t="n">
        <f aca="false">1/(1+H1008+$AK$1010)^H1006</f>
        <v>0.670673947132116</v>
      </c>
      <c r="I1012" s="427" t="n">
        <f aca="false">1/(1+I1008+$AK$1010)^I1006</f>
        <v>0.631600195422317</v>
      </c>
      <c r="J1012" s="427" t="n">
        <f aca="false">1/(1+J1008+$AK$1010)^J1006</f>
        <v>0.591471749908537</v>
      </c>
      <c r="K1012" s="427" t="n">
        <f aca="false">1/(1+K1008+$AK$1010)^K1006</f>
        <v>0.531088492607387</v>
      </c>
      <c r="L1012" s="427" t="n">
        <f aca="false">1/(1+L1008+$AK$1010)^L1006</f>
        <v>0.490437535562771</v>
      </c>
      <c r="M1012" s="427" t="n">
        <f aca="false">1/(1+M1008+$AK$1010)^M1006</f>
        <v>0.452059310913844</v>
      </c>
      <c r="N1012" s="427" t="n">
        <f aca="false">1/(1+N1008+$AK$1010)^N1006</f>
        <v>0.415913641146184</v>
      </c>
      <c r="O1012" s="427" t="n">
        <f aca="false">1/(1+O1008+$AK$1010)^O1006</f>
        <v>0.381951357455958</v>
      </c>
      <c r="P1012" s="427" t="n">
        <f aca="false">1/(1+P1008+$AK$1010)^P1006</f>
        <v>0.350115400403743</v>
      </c>
      <c r="Q1012" s="427" t="n">
        <f aca="false">1/(1+Q1008+$AK$1010)^Q1006</f>
        <v>0.324829057876895</v>
      </c>
      <c r="R1012" s="427" t="n">
        <f aca="false">1/(1+R1008+$AK$1010)^R1006</f>
        <v>0.301368967830365</v>
      </c>
      <c r="S1012" s="427" t="n">
        <f aca="false">1/(1+S1008+$AK$1010)^S1006</f>
        <v>0.279603233050537</v>
      </c>
      <c r="T1012" s="427" t="n">
        <f aca="false">1/(1+T1008+$AK$1010)^T1006</f>
        <v>0.259409482320416</v>
      </c>
      <c r="U1012" s="427" t="n">
        <f aca="false">1/(1+U1008+$AK$1010)^U1006</f>
        <v>0.240674182424718</v>
      </c>
      <c r="V1012" s="427" t="n">
        <f aca="false">1/(1+V1008+$AK$1010)^V1006</f>
        <v>0.223291999843939</v>
      </c>
      <c r="W1012" s="427" t="n">
        <f aca="false">1/(1+W1008+$AK$1010)^W1006</f>
        <v>0.207165208548704</v>
      </c>
      <c r="X1012" s="427" t="n">
        <f aca="false">1/(1+X1008+$AK$1010)^X1006</f>
        <v>0.192203140564926</v>
      </c>
      <c r="Y1012" s="427" t="n">
        <f aca="false">1/(1+Y1008+$AK$1010)^Y1006</f>
        <v>0.178321676220724</v>
      </c>
      <c r="Z1012" s="427" t="n">
        <f aca="false">1/(1+Z1008+$AK$1010)^Z1006</f>
        <v>0.165442771209179</v>
      </c>
      <c r="AA1012" s="427" t="n">
        <f aca="false">1/(1+AA1008+$AK$1010)^AA1006</f>
        <v>0.15349401780798</v>
      </c>
      <c r="AB1012" s="427" t="n">
        <f aca="false">1/(1+AB1008+$AK$1010)^AB1006</f>
        <v>0.142408237789053</v>
      </c>
      <c r="AC1012" s="427" t="n">
        <f aca="false">1/(1+AC1008+$AK$1010)^AC1006</f>
        <v>0.132123104729421</v>
      </c>
      <c r="AD1012" s="427" t="n">
        <f aca="false">1/(1+AD1008+$AK$1010)^AD1006</f>
        <v>0.122580793599873</v>
      </c>
      <c r="AE1012" s="427" t="n">
        <f aca="false">1/(1+AE1008+$AK$1010)^AE1006</f>
        <v>0.113727655661339</v>
      </c>
      <c r="AF1012" s="427" t="n">
        <f aca="false">1/(1+AF1008+$AK$1010)^AF1006</f>
        <v>0.105513916841191</v>
      </c>
      <c r="AG1012" s="428" t="s">
        <v>426</v>
      </c>
      <c r="AH1012" s="429" t="n">
        <f aca="false">AH1010/(AH1010-AH1006)</f>
        <v>1.75716562069809</v>
      </c>
      <c r="AI1012" s="430" t="n">
        <f aca="false">AI1010/(AI1010-AI1006)</f>
        <v>2.4469305509331</v>
      </c>
      <c r="AJ1012" s="431" t="s">
        <v>427</v>
      </c>
      <c r="AK1012" s="432" t="n">
        <f aca="false">AK1007-AVERAGE(AJ2:AJ1001)</f>
        <v>-2.53203324973583E-008</v>
      </c>
    </row>
    <row r="1013" customFormat="false" ht="12.75" hidden="false" customHeight="false" outlineLevel="0" collapsed="false">
      <c r="B1013" s="402"/>
      <c r="C1013" s="402"/>
      <c r="D1013" s="402"/>
      <c r="E1013" s="402"/>
      <c r="F1013" s="402"/>
      <c r="G1013" s="402"/>
      <c r="H1013" s="400"/>
      <c r="I1013" s="400"/>
      <c r="J1013" s="400"/>
      <c r="K1013" s="400"/>
      <c r="L1013" s="400"/>
      <c r="M1013" s="400"/>
      <c r="N1013" s="400"/>
      <c r="O1013" s="400"/>
      <c r="P1013" s="400"/>
      <c r="Q1013" s="400"/>
      <c r="R1013" s="400"/>
      <c r="S1013" s="400"/>
      <c r="T1013" s="400"/>
      <c r="U1013" s="400"/>
      <c r="V1013" s="400"/>
      <c r="W1013" s="400"/>
      <c r="X1013" s="400"/>
      <c r="Y1013" s="400"/>
      <c r="Z1013" s="400"/>
      <c r="AA1013" s="400"/>
      <c r="AB1013" s="400"/>
      <c r="AC1013" s="400"/>
      <c r="AD1013" s="400"/>
      <c r="AE1013" s="400"/>
      <c r="AF1013" s="400"/>
      <c r="AG1013" s="400"/>
    </row>
    <row r="1014" customFormat="false" ht="12.75" hidden="false" customHeight="false" outlineLevel="0" collapsed="false">
      <c r="B1014" s="402"/>
      <c r="C1014" s="402"/>
      <c r="D1014" s="402"/>
      <c r="E1014" s="402"/>
      <c r="F1014" s="402"/>
      <c r="G1014" s="402"/>
      <c r="H1014" s="400"/>
      <c r="I1014" s="400"/>
      <c r="J1014" s="400"/>
      <c r="K1014" s="400"/>
      <c r="L1014" s="400"/>
      <c r="M1014" s="400"/>
      <c r="N1014" s="400"/>
      <c r="O1014" s="400"/>
      <c r="P1014" s="400"/>
      <c r="Q1014" s="400"/>
      <c r="R1014" s="400"/>
      <c r="S1014" s="400"/>
      <c r="T1014" s="400"/>
      <c r="U1014" s="400"/>
      <c r="V1014" s="400"/>
      <c r="W1014" s="400"/>
      <c r="X1014" s="400"/>
      <c r="Y1014" s="400"/>
      <c r="Z1014" s="400"/>
      <c r="AA1014" s="400"/>
      <c r="AB1014" s="400"/>
      <c r="AC1014" s="400"/>
      <c r="AD1014" s="400"/>
      <c r="AE1014" s="400"/>
      <c r="AF1014" s="400"/>
      <c r="AG1014" s="400"/>
    </row>
    <row r="1015" customFormat="false" ht="12.75" hidden="false" customHeight="false" outlineLevel="0" collapsed="false">
      <c r="B1015" s="402"/>
      <c r="C1015" s="402"/>
      <c r="D1015" s="402"/>
      <c r="E1015" s="402"/>
      <c r="F1015" s="402"/>
      <c r="G1015" s="402"/>
      <c r="H1015" s="400"/>
      <c r="I1015" s="400"/>
      <c r="J1015" s="400"/>
      <c r="K1015" s="400"/>
      <c r="L1015" s="400"/>
      <c r="M1015" s="400"/>
      <c r="N1015" s="400"/>
      <c r="O1015" s="400"/>
      <c r="P1015" s="400"/>
      <c r="Q1015" s="400"/>
      <c r="R1015" s="400"/>
      <c r="S1015" s="400"/>
      <c r="T1015" s="400"/>
      <c r="U1015" s="400"/>
      <c r="V1015" s="400"/>
      <c r="W1015" s="400"/>
      <c r="X1015" s="400"/>
      <c r="Y1015" s="400"/>
      <c r="Z1015" s="400"/>
      <c r="AA1015" s="400"/>
      <c r="AB1015" s="400"/>
      <c r="AC1015" s="400"/>
      <c r="AD1015" s="400"/>
      <c r="AE1015" s="400"/>
      <c r="AF1015" s="400"/>
      <c r="AG1015" s="400"/>
    </row>
    <row r="1016" customFormat="false" ht="12.75" hidden="false" customHeight="false" outlineLevel="0" collapsed="false">
      <c r="B1016" s="402"/>
      <c r="C1016" s="402"/>
      <c r="D1016" s="402"/>
      <c r="E1016" s="402"/>
      <c r="F1016" s="402"/>
      <c r="G1016" s="402"/>
      <c r="H1016" s="400"/>
      <c r="I1016" s="400"/>
      <c r="J1016" s="400"/>
      <c r="K1016" s="400"/>
      <c r="L1016" s="400"/>
      <c r="M1016" s="400"/>
      <c r="N1016" s="400"/>
      <c r="O1016" s="400"/>
      <c r="P1016" s="400"/>
      <c r="Q1016" s="400"/>
      <c r="R1016" s="400"/>
      <c r="S1016" s="400"/>
      <c r="T1016" s="400"/>
      <c r="U1016" s="400"/>
      <c r="V1016" s="400"/>
      <c r="W1016" s="400"/>
      <c r="X1016" s="400"/>
      <c r="Y1016" s="400"/>
      <c r="Z1016" s="400"/>
      <c r="AA1016" s="400"/>
      <c r="AB1016" s="400"/>
      <c r="AC1016" s="400"/>
      <c r="AD1016" s="400"/>
      <c r="AE1016" s="400"/>
      <c r="AF1016" s="400"/>
      <c r="AG1016" s="400"/>
    </row>
    <row r="1017" customFormat="false" ht="12.75" hidden="false" customHeight="false" outlineLevel="0" collapsed="false">
      <c r="B1017" s="402"/>
      <c r="C1017" s="402"/>
      <c r="D1017" s="402"/>
      <c r="E1017" s="402"/>
      <c r="F1017" s="402"/>
      <c r="G1017" s="402"/>
      <c r="H1017" s="400"/>
      <c r="I1017" s="400"/>
      <c r="J1017" s="400"/>
      <c r="K1017" s="400"/>
      <c r="L1017" s="400"/>
      <c r="M1017" s="400"/>
      <c r="N1017" s="400"/>
      <c r="O1017" s="400"/>
      <c r="P1017" s="400"/>
      <c r="Q1017" s="400"/>
      <c r="R1017" s="400"/>
      <c r="S1017" s="400"/>
      <c r="T1017" s="400"/>
      <c r="U1017" s="400"/>
      <c r="V1017" s="400"/>
      <c r="W1017" s="400"/>
      <c r="X1017" s="400"/>
      <c r="Y1017" s="400"/>
      <c r="Z1017" s="400"/>
      <c r="AA1017" s="400"/>
      <c r="AB1017" s="400"/>
      <c r="AC1017" s="400"/>
      <c r="AD1017" s="400"/>
      <c r="AE1017" s="400"/>
      <c r="AF1017" s="400"/>
      <c r="AG1017" s="400"/>
    </row>
    <row r="1018" customFormat="false" ht="12.75" hidden="false" customHeight="false" outlineLevel="0" collapsed="false">
      <c r="B1018" s="402"/>
      <c r="C1018" s="402"/>
      <c r="D1018" s="402"/>
      <c r="E1018" s="402"/>
      <c r="F1018" s="402"/>
      <c r="G1018" s="402"/>
      <c r="H1018" s="400"/>
      <c r="I1018" s="400"/>
      <c r="J1018" s="400"/>
      <c r="K1018" s="400"/>
      <c r="L1018" s="400"/>
      <c r="M1018" s="400"/>
      <c r="N1018" s="400"/>
      <c r="O1018" s="400"/>
      <c r="P1018" s="400"/>
      <c r="Q1018" s="400"/>
      <c r="R1018" s="400"/>
      <c r="S1018" s="400"/>
      <c r="T1018" s="400"/>
      <c r="U1018" s="400"/>
      <c r="V1018" s="400"/>
      <c r="W1018" s="400"/>
      <c r="X1018" s="400"/>
      <c r="Y1018" s="400"/>
      <c r="Z1018" s="400"/>
      <c r="AA1018" s="400"/>
      <c r="AB1018" s="400"/>
      <c r="AC1018" s="400"/>
      <c r="AD1018" s="400"/>
      <c r="AE1018" s="400"/>
      <c r="AF1018" s="400"/>
      <c r="AG1018" s="400"/>
    </row>
    <row r="1019" customFormat="false" ht="12.75" hidden="false" customHeight="false" outlineLevel="0" collapsed="false">
      <c r="B1019" s="402"/>
      <c r="C1019" s="402"/>
      <c r="D1019" s="402"/>
      <c r="E1019" s="402"/>
      <c r="F1019" s="402"/>
      <c r="G1019" s="402"/>
      <c r="H1019" s="400"/>
      <c r="I1019" s="400"/>
      <c r="J1019" s="400"/>
      <c r="K1019" s="400"/>
      <c r="L1019" s="400"/>
      <c r="M1019" s="400"/>
      <c r="N1019" s="400"/>
      <c r="O1019" s="400"/>
      <c r="P1019" s="400"/>
      <c r="Q1019" s="400"/>
      <c r="R1019" s="400"/>
      <c r="S1019" s="400"/>
      <c r="T1019" s="400"/>
      <c r="U1019" s="400"/>
      <c r="V1019" s="400"/>
      <c r="W1019" s="400"/>
      <c r="X1019" s="400"/>
      <c r="Y1019" s="400"/>
      <c r="Z1019" s="400"/>
      <c r="AA1019" s="400"/>
      <c r="AB1019" s="400"/>
      <c r="AC1019" s="400"/>
      <c r="AD1019" s="400"/>
      <c r="AE1019" s="400"/>
      <c r="AF1019" s="400"/>
      <c r="AG1019" s="400"/>
    </row>
  </sheetData>
  <printOptions headings="false" gridLines="tru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K64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3" activeCellId="0" sqref="A3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3.42"/>
    <col collapsed="false" customWidth="true" hidden="false" outlineLevel="0" max="2" min="2" style="21" width="28.28"/>
    <col collapsed="false" customWidth="true" hidden="false" outlineLevel="0" max="3" min="3" style="0" width="13.99"/>
    <col collapsed="false" customWidth="true" hidden="false" outlineLevel="0" max="4" min="4" style="0" width="3.56"/>
    <col collapsed="false" customWidth="true" hidden="false" outlineLevel="0" max="5" min="5" style="0" width="28.28"/>
    <col collapsed="false" customWidth="true" hidden="false" outlineLevel="0" max="6" min="6" style="0" width="11.42"/>
    <col collapsed="false" customWidth="true" hidden="false" outlineLevel="0" max="7" min="7" style="0" width="2.13"/>
    <col collapsed="false" customWidth="true" hidden="false" outlineLevel="0" max="8" min="8" style="0" width="32.56"/>
    <col collapsed="false" customWidth="true" hidden="false" outlineLevel="0" max="9" min="9" style="0" width="4.99"/>
  </cols>
  <sheetData>
    <row r="1" customFormat="false" ht="12.75" hidden="false" customHeight="false" outlineLevel="0" collapsed="false">
      <c r="A1" s="22" t="str">
        <f aca="false">+assumptions!A1</f>
        <v>Transwestern Pipeline</v>
      </c>
      <c r="B1" s="22"/>
      <c r="C1" s="22"/>
      <c r="D1" s="22"/>
      <c r="E1" s="22"/>
      <c r="F1" s="22"/>
      <c r="G1" s="22"/>
      <c r="H1" s="22"/>
      <c r="I1" s="22"/>
      <c r="J1" s="23"/>
      <c r="K1" s="4"/>
    </row>
    <row r="2" customFormat="false" ht="12.75" hidden="false" customHeight="false" outlineLevel="0" collapsed="false">
      <c r="A2" s="22" t="s">
        <v>26</v>
      </c>
      <c r="B2" s="22"/>
      <c r="C2" s="22"/>
      <c r="D2" s="22"/>
      <c r="E2" s="22"/>
      <c r="F2" s="22"/>
      <c r="G2" s="22"/>
      <c r="H2" s="22"/>
      <c r="I2" s="22"/>
      <c r="J2" s="23"/>
      <c r="K2" s="4"/>
    </row>
    <row r="3" customFormat="false" ht="12.75" hidden="false" customHeight="false" outlineLevel="0" collapsed="false">
      <c r="A3" s="22" t="s">
        <v>27</v>
      </c>
      <c r="B3" s="22"/>
      <c r="C3" s="22"/>
      <c r="D3" s="22"/>
      <c r="E3" s="22"/>
      <c r="F3" s="22"/>
      <c r="G3" s="22"/>
      <c r="H3" s="22"/>
      <c r="I3" s="22"/>
      <c r="J3" s="23"/>
      <c r="K3" s="4"/>
    </row>
    <row r="5" customFormat="false" ht="12.75" hidden="false" customHeight="false" outlineLevel="0" collapsed="false">
      <c r="B5" s="23" t="s">
        <v>28</v>
      </c>
      <c r="C5" s="23" t="s">
        <v>29</v>
      </c>
    </row>
    <row r="6" customFormat="false" ht="12.75" hidden="false" customHeight="false" outlineLevel="0" collapsed="false">
      <c r="B6" s="23"/>
      <c r="C6" s="23"/>
    </row>
    <row r="7" customFormat="false" ht="12.75" hidden="false" customHeight="false" outlineLevel="0" collapsed="false">
      <c r="B7" s="23" t="s">
        <v>30</v>
      </c>
      <c r="C7" s="24" t="n">
        <f aca="false">+assumptions!B16</f>
        <v>911674.524</v>
      </c>
      <c r="E7" s="23" t="s">
        <v>31</v>
      </c>
      <c r="F7" s="25" t="n">
        <f aca="false">+assumptions!B6</f>
        <v>30</v>
      </c>
    </row>
    <row r="8" customFormat="false" ht="12.75" hidden="false" customHeight="false" outlineLevel="0" collapsed="false">
      <c r="B8" s="23" t="s">
        <v>32</v>
      </c>
      <c r="C8" s="24" t="n">
        <f aca="false">+DCF!C17</f>
        <v>182334.9048</v>
      </c>
      <c r="E8" s="23" t="s">
        <v>33</v>
      </c>
      <c r="F8" s="25" t="n">
        <f aca="false">+assumptions!B5</f>
        <v>30</v>
      </c>
    </row>
    <row r="10" customFormat="false" ht="12.75" hidden="false" customHeight="false" outlineLevel="0" collapsed="false">
      <c r="B10" s="3" t="s">
        <v>34</v>
      </c>
      <c r="C10" s="26" t="n">
        <f aca="false">AVERAGE([1]data1cf!$CO$2:$CO$1001)</f>
        <v>958711.365862367</v>
      </c>
      <c r="E10" s="23" t="s">
        <v>35</v>
      </c>
      <c r="F10" s="27" t="n">
        <f aca="false">+RF!AI1010</f>
        <v>258881.966419162</v>
      </c>
    </row>
    <row r="11" customFormat="false" ht="12.75" hidden="false" customHeight="false" outlineLevel="0" collapsed="false">
      <c r="B11" s="3" t="s">
        <v>36</v>
      </c>
      <c r="C11" s="26" t="n">
        <f aca="false">AVERAGE([1]data1cf!$A$2:$A$1001)*-1</f>
        <v>191742.273172473</v>
      </c>
      <c r="E11" s="23" t="s">
        <v>37</v>
      </c>
      <c r="F11" s="24" t="n">
        <f aca="false">+RF!AJ1002</f>
        <v>226103.520143978</v>
      </c>
    </row>
    <row r="12" customFormat="false" ht="12.75" hidden="false" customHeight="false" outlineLevel="0" collapsed="false">
      <c r="E12" s="21"/>
      <c r="F12" s="25"/>
    </row>
    <row r="13" customFormat="false" ht="12.75" hidden="false" customHeight="false" outlineLevel="0" collapsed="false">
      <c r="C13" s="25"/>
      <c r="E13" s="23" t="s">
        <v>38</v>
      </c>
      <c r="F13" s="27" t="n">
        <f aca="false">+RF!AI1006</f>
        <v>153083.309272787</v>
      </c>
    </row>
    <row r="14" customFormat="false" ht="12.75" hidden="false" customHeight="false" outlineLevel="0" collapsed="false">
      <c r="B14" s="23" t="s">
        <v>39</v>
      </c>
      <c r="C14" s="28" t="n">
        <f aca="false">+RF!AI1012</f>
        <v>2.4469305509331</v>
      </c>
      <c r="E14" s="23" t="s">
        <v>40</v>
      </c>
      <c r="F14" s="27" t="n">
        <f aca="false">+RF!AI1007</f>
        <v>169576.302433215</v>
      </c>
    </row>
    <row r="15" customFormat="false" ht="12.75" hidden="false" customHeight="false" outlineLevel="0" collapsed="false">
      <c r="B15" s="23" t="s">
        <v>41</v>
      </c>
      <c r="C15" s="29" t="n">
        <f aca="false">+RF!AK1008</f>
        <v>0.213272628271706</v>
      </c>
      <c r="E15" s="23" t="s">
        <v>42</v>
      </c>
      <c r="F15" s="27" t="n">
        <f aca="false">+RF!AI1008</f>
        <v>350977.378963592</v>
      </c>
    </row>
    <row r="16" customFormat="false" ht="12.75" hidden="false" customHeight="false" outlineLevel="0" collapsed="false">
      <c r="B16" s="23" t="s">
        <v>43</v>
      </c>
      <c r="C16" s="30" t="n">
        <f aca="false">+RF!AK1011</f>
        <v>0.0710700754748395</v>
      </c>
      <c r="E16" s="23" t="s">
        <v>44</v>
      </c>
      <c r="F16" s="27" t="n">
        <f aca="false">+RF!AI1009</f>
        <v>366564.260826969</v>
      </c>
    </row>
    <row r="17" customFormat="false" ht="13.5" hidden="false" customHeight="false" outlineLevel="0" collapsed="false">
      <c r="B17" s="31"/>
    </row>
    <row r="18" customFormat="false" ht="12.75" hidden="false" customHeight="false" outlineLevel="0" collapsed="false">
      <c r="B18" s="32"/>
      <c r="C18" s="33"/>
      <c r="D18" s="33"/>
      <c r="E18" s="33"/>
      <c r="F18" s="33"/>
      <c r="G18" s="33"/>
      <c r="H18" s="34"/>
    </row>
    <row r="19" customFormat="false" ht="12.75" hidden="false" customHeight="false" outlineLevel="0" collapsed="false">
      <c r="B19" s="35"/>
      <c r="C19" s="36"/>
      <c r="D19" s="36"/>
      <c r="E19" s="36"/>
      <c r="F19" s="36"/>
      <c r="G19" s="36"/>
      <c r="H19" s="37"/>
    </row>
    <row r="20" customFormat="false" ht="12.75" hidden="false" customHeight="false" outlineLevel="0" collapsed="false">
      <c r="B20" s="35"/>
      <c r="C20" s="36"/>
      <c r="D20" s="36"/>
      <c r="E20" s="36"/>
      <c r="F20" s="36"/>
      <c r="G20" s="36"/>
      <c r="H20" s="37"/>
    </row>
    <row r="21" customFormat="false" ht="12.75" hidden="false" customHeight="false" outlineLevel="0" collapsed="false">
      <c r="B21" s="35"/>
      <c r="C21" s="36"/>
      <c r="D21" s="36"/>
      <c r="E21" s="36"/>
      <c r="F21" s="36"/>
      <c r="G21" s="36"/>
      <c r="H21" s="37"/>
    </row>
    <row r="22" customFormat="false" ht="12.75" hidden="false" customHeight="false" outlineLevel="0" collapsed="false">
      <c r="B22" s="35"/>
      <c r="C22" s="36"/>
      <c r="D22" s="36"/>
      <c r="E22" s="36"/>
      <c r="F22" s="36"/>
      <c r="G22" s="36"/>
      <c r="H22" s="37"/>
    </row>
    <row r="23" customFormat="false" ht="12.75" hidden="false" customHeight="false" outlineLevel="0" collapsed="false">
      <c r="B23" s="35"/>
      <c r="C23" s="36"/>
      <c r="D23" s="36"/>
      <c r="E23" s="36"/>
      <c r="F23" s="36"/>
      <c r="G23" s="36"/>
      <c r="H23" s="37"/>
    </row>
    <row r="24" customFormat="false" ht="12.75" hidden="false" customHeight="false" outlineLevel="0" collapsed="false">
      <c r="B24" s="35"/>
      <c r="C24" s="36"/>
      <c r="D24" s="36"/>
      <c r="E24" s="36"/>
      <c r="F24" s="36"/>
      <c r="G24" s="36"/>
      <c r="H24" s="37"/>
    </row>
    <row r="25" customFormat="false" ht="12.75" hidden="false" customHeight="false" outlineLevel="0" collapsed="false">
      <c r="B25" s="35"/>
      <c r="C25" s="36"/>
      <c r="D25" s="36"/>
      <c r="E25" s="36"/>
      <c r="F25" s="36"/>
      <c r="G25" s="36"/>
      <c r="H25" s="37"/>
    </row>
    <row r="26" customFormat="false" ht="12.75" hidden="false" customHeight="false" outlineLevel="0" collapsed="false">
      <c r="B26" s="35"/>
      <c r="C26" s="36"/>
      <c r="D26" s="36"/>
      <c r="E26" s="36"/>
      <c r="F26" s="36"/>
      <c r="G26" s="36"/>
      <c r="H26" s="37"/>
    </row>
    <row r="27" customFormat="false" ht="12.75" hidden="false" customHeight="false" outlineLevel="0" collapsed="false">
      <c r="B27" s="35"/>
      <c r="C27" s="36"/>
      <c r="D27" s="36"/>
      <c r="E27" s="36"/>
      <c r="F27" s="36"/>
      <c r="G27" s="36"/>
      <c r="H27" s="37"/>
    </row>
    <row r="28" customFormat="false" ht="12.75" hidden="false" customHeight="false" outlineLevel="0" collapsed="false">
      <c r="B28" s="35"/>
      <c r="C28" s="36"/>
      <c r="D28" s="36"/>
      <c r="E28" s="36"/>
      <c r="F28" s="36"/>
      <c r="G28" s="36"/>
      <c r="H28" s="37"/>
    </row>
    <row r="29" customFormat="false" ht="12.75" hidden="false" customHeight="false" outlineLevel="0" collapsed="false">
      <c r="B29" s="35"/>
      <c r="C29" s="36"/>
      <c r="D29" s="36"/>
      <c r="E29" s="36"/>
      <c r="F29" s="36"/>
      <c r="G29" s="36"/>
      <c r="H29" s="37"/>
    </row>
    <row r="30" customFormat="false" ht="13.5" hidden="false" customHeight="false" outlineLevel="0" collapsed="false">
      <c r="B30" s="38"/>
      <c r="C30" s="39"/>
      <c r="D30" s="39"/>
      <c r="E30" s="39"/>
      <c r="F30" s="39"/>
      <c r="G30" s="39"/>
      <c r="H30" s="40"/>
    </row>
    <row r="31" customFormat="false" ht="12.75" hidden="false" customHeight="false" outlineLevel="0" collapsed="false">
      <c r="B31" s="41"/>
      <c r="C31" s="36"/>
      <c r="D31" s="36"/>
      <c r="E31" s="36"/>
      <c r="F31" s="36"/>
      <c r="G31" s="36"/>
      <c r="H31" s="36"/>
    </row>
    <row r="32" customFormat="false" ht="12.75" hidden="false" customHeight="false" outlineLevel="0" collapsed="false">
      <c r="B32" s="41"/>
      <c r="C32" s="36"/>
      <c r="D32" s="36"/>
      <c r="E32" s="36"/>
      <c r="F32" s="36"/>
      <c r="G32" s="36"/>
      <c r="H32" s="36"/>
    </row>
    <row r="33" customFormat="false" ht="12.75" hidden="false" customHeight="false" outlineLevel="0" collapsed="false">
      <c r="B33" s="41"/>
      <c r="C33" s="36"/>
      <c r="D33" s="36"/>
      <c r="E33" s="36"/>
      <c r="F33" s="36"/>
      <c r="G33" s="36"/>
      <c r="H33" s="36"/>
    </row>
    <row r="34" customFormat="false" ht="12.75" hidden="false" customHeight="false" outlineLevel="0" collapsed="false">
      <c r="B34" s="41"/>
      <c r="C34" s="36"/>
      <c r="D34" s="36"/>
      <c r="E34" s="36"/>
      <c r="F34" s="36"/>
      <c r="G34" s="36"/>
      <c r="H34" s="36"/>
    </row>
    <row r="36" customFormat="false" ht="12.75" hidden="false" customHeight="false" outlineLevel="0" collapsed="false">
      <c r="B36" s="23" t="s">
        <v>45</v>
      </c>
    </row>
    <row r="37" customFormat="false" ht="13.5" hidden="false" customHeight="false" outlineLevel="0" collapsed="false"/>
    <row r="38" customFormat="false" ht="13.5" hidden="false" customHeight="false" outlineLevel="0" collapsed="false">
      <c r="B38" s="42" t="s">
        <v>46</v>
      </c>
      <c r="C38" s="42"/>
      <c r="D38" s="42" t="s">
        <v>47</v>
      </c>
      <c r="E38" s="42"/>
      <c r="F38" s="42"/>
      <c r="G38" s="43"/>
      <c r="H38" s="44" t="s">
        <v>48</v>
      </c>
    </row>
    <row r="39" customFormat="false" ht="12.75" hidden="false" customHeight="false" outlineLevel="0" collapsed="false">
      <c r="B39" s="32" t="s">
        <v>49</v>
      </c>
      <c r="C39" s="34"/>
      <c r="D39" s="45" t="s">
        <v>50</v>
      </c>
      <c r="E39" s="33"/>
      <c r="F39" s="34"/>
      <c r="G39" s="32"/>
      <c r="H39" s="34"/>
    </row>
    <row r="40" customFormat="false" ht="12.75" hidden="false" customHeight="false" outlineLevel="0" collapsed="false">
      <c r="B40" s="35"/>
      <c r="C40" s="37"/>
      <c r="D40" s="35" t="s">
        <v>51</v>
      </c>
      <c r="E40" s="36"/>
      <c r="F40" s="37"/>
      <c r="G40" s="35"/>
      <c r="H40" s="37"/>
    </row>
    <row r="41" customFormat="false" ht="12.75" hidden="false" customHeight="false" outlineLevel="0" collapsed="false">
      <c r="B41" s="46"/>
      <c r="C41" s="36"/>
      <c r="D41" s="47"/>
      <c r="E41" s="36"/>
      <c r="F41" s="37"/>
      <c r="G41" s="36"/>
      <c r="H41" s="37"/>
    </row>
    <row r="42" customFormat="false" ht="13.5" hidden="false" customHeight="false" outlineLevel="0" collapsed="false">
      <c r="B42" s="38"/>
      <c r="C42" s="40"/>
      <c r="D42" s="48"/>
      <c r="E42" s="39"/>
      <c r="F42" s="40"/>
      <c r="G42" s="38"/>
      <c r="H42" s="49"/>
    </row>
    <row r="43" customFormat="false" ht="12.75" hidden="false" customHeight="false" outlineLevel="0" collapsed="false">
      <c r="B43" s="32" t="s">
        <v>52</v>
      </c>
      <c r="C43" s="34"/>
      <c r="D43" s="50" t="s">
        <v>53</v>
      </c>
      <c r="E43" s="33"/>
      <c r="F43" s="34"/>
      <c r="G43" s="32"/>
      <c r="H43" s="34"/>
    </row>
    <row r="44" customFormat="false" ht="13.5" hidden="false" customHeight="false" outlineLevel="0" collapsed="false">
      <c r="B44" s="38"/>
      <c r="C44" s="40"/>
      <c r="D44" s="51"/>
      <c r="E44" s="52"/>
      <c r="F44" s="40"/>
      <c r="G44" s="38"/>
      <c r="H44" s="40"/>
    </row>
    <row r="45" customFormat="false" ht="12.75" hidden="false" customHeight="false" outlineLevel="0" collapsed="false">
      <c r="B45" s="32" t="s">
        <v>54</v>
      </c>
      <c r="C45" s="34"/>
      <c r="D45" s="53"/>
      <c r="E45" s="54" t="n">
        <f aca="false">+cos!C39</f>
        <v>0.621255636634131</v>
      </c>
      <c r="F45" s="34"/>
      <c r="G45" s="32"/>
      <c r="H45" s="34"/>
    </row>
    <row r="46" customFormat="false" ht="12.75" hidden="false" customHeight="false" outlineLevel="0" collapsed="false">
      <c r="B46" s="35"/>
      <c r="C46" s="37"/>
      <c r="D46" s="35"/>
      <c r="E46" s="36"/>
      <c r="F46" s="37"/>
      <c r="G46" s="35"/>
      <c r="H46" s="37"/>
    </row>
    <row r="47" customFormat="false" ht="12.75" hidden="false" customHeight="false" outlineLevel="0" collapsed="false">
      <c r="B47" s="35" t="s">
        <v>55</v>
      </c>
      <c r="C47" s="37"/>
      <c r="D47" s="55" t="s">
        <v>56</v>
      </c>
      <c r="E47" s="36"/>
      <c r="F47" s="37"/>
      <c r="G47" s="35"/>
      <c r="H47" s="37"/>
    </row>
    <row r="48" customFormat="false" ht="12.75" hidden="false" customHeight="false" outlineLevel="0" collapsed="false">
      <c r="B48" s="35" t="s">
        <v>57</v>
      </c>
      <c r="C48" s="37"/>
      <c r="D48" s="56" t="s">
        <v>58</v>
      </c>
      <c r="E48" s="36"/>
      <c r="F48" s="37"/>
      <c r="G48" s="35"/>
      <c r="H48" s="37"/>
    </row>
    <row r="49" customFormat="false" ht="12.75" hidden="false" customHeight="false" outlineLevel="0" collapsed="false">
      <c r="B49" s="35"/>
      <c r="C49" s="37"/>
      <c r="D49" s="35"/>
      <c r="E49" s="36"/>
      <c r="F49" s="37"/>
      <c r="G49" s="35"/>
      <c r="H49" s="37"/>
    </row>
    <row r="50" customFormat="false" ht="13.5" hidden="false" customHeight="false" outlineLevel="0" collapsed="false">
      <c r="B50" s="38"/>
      <c r="C50" s="40"/>
      <c r="D50" s="38"/>
      <c r="E50" s="39"/>
      <c r="F50" s="40"/>
      <c r="G50" s="38"/>
      <c r="H50" s="40"/>
    </row>
    <row r="51" customFormat="false" ht="12.75" hidden="false" customHeight="false" outlineLevel="0" collapsed="false">
      <c r="B51" s="32" t="s">
        <v>59</v>
      </c>
      <c r="C51" s="34"/>
      <c r="D51" s="32" t="s">
        <v>60</v>
      </c>
      <c r="E51" s="33"/>
      <c r="F51" s="34"/>
      <c r="G51" s="45" t="s">
        <v>61</v>
      </c>
      <c r="H51" s="34"/>
    </row>
    <row r="52" customFormat="false" ht="12.75" hidden="false" customHeight="false" outlineLevel="0" collapsed="false">
      <c r="B52" s="35"/>
      <c r="C52" s="37"/>
      <c r="D52" s="46" t="s">
        <v>62</v>
      </c>
      <c r="E52" s="36"/>
      <c r="F52" s="37"/>
      <c r="G52" s="46"/>
      <c r="H52" s="37"/>
    </row>
    <row r="53" customFormat="false" ht="12.75" hidden="false" customHeight="false" outlineLevel="0" collapsed="false">
      <c r="B53" s="35"/>
      <c r="C53" s="37"/>
      <c r="D53" s="35" t="s">
        <v>63</v>
      </c>
      <c r="E53" s="36"/>
      <c r="F53" s="37"/>
      <c r="G53" s="46"/>
      <c r="H53" s="37"/>
    </row>
    <row r="54" customFormat="false" ht="12.75" hidden="false" customHeight="false" outlineLevel="0" collapsed="false">
      <c r="B54" s="35" t="s">
        <v>64</v>
      </c>
      <c r="C54" s="37"/>
      <c r="D54" s="35" t="s">
        <v>65</v>
      </c>
      <c r="E54" s="36"/>
      <c r="F54" s="37"/>
      <c r="G54" s="46"/>
      <c r="H54" s="37"/>
    </row>
    <row r="55" customFormat="false" ht="13.5" hidden="false" customHeight="false" outlineLevel="0" collapsed="false">
      <c r="B55" s="35"/>
      <c r="C55" s="37"/>
      <c r="D55" s="35"/>
      <c r="E55" s="36"/>
      <c r="F55" s="37"/>
      <c r="G55" s="46"/>
      <c r="H55" s="37"/>
    </row>
    <row r="56" customFormat="false" ht="12.75" hidden="false" customHeight="false" outlineLevel="0" collapsed="false">
      <c r="B56" s="32" t="s">
        <v>66</v>
      </c>
      <c r="C56" s="33"/>
      <c r="D56" s="57"/>
      <c r="E56" s="33"/>
      <c r="F56" s="33"/>
      <c r="G56" s="33"/>
      <c r="H56" s="34"/>
    </row>
    <row r="57" customFormat="false" ht="12.75" hidden="false" customHeight="false" outlineLevel="0" collapsed="false">
      <c r="B57" s="35"/>
      <c r="C57" s="36"/>
      <c r="D57" s="36"/>
      <c r="E57" s="36"/>
      <c r="F57" s="36"/>
      <c r="G57" s="36"/>
      <c r="H57" s="37"/>
    </row>
    <row r="58" customFormat="false" ht="12.75" hidden="false" customHeight="false" outlineLevel="0" collapsed="false">
      <c r="B58" s="35"/>
      <c r="C58" s="36"/>
      <c r="D58" s="41"/>
      <c r="E58" s="36"/>
      <c r="F58" s="36"/>
      <c r="G58" s="36"/>
      <c r="H58" s="37"/>
    </row>
    <row r="59" customFormat="false" ht="12.75" hidden="false" customHeight="false" outlineLevel="0" collapsed="false">
      <c r="B59" s="35"/>
      <c r="C59" s="36"/>
      <c r="D59" s="41"/>
      <c r="E59" s="36"/>
      <c r="F59" s="36"/>
      <c r="G59" s="36"/>
      <c r="H59" s="37"/>
    </row>
    <row r="60" customFormat="false" ht="12.75" hidden="false" customHeight="false" outlineLevel="0" collapsed="false">
      <c r="B60" s="35"/>
      <c r="C60" s="36"/>
      <c r="D60" s="36"/>
      <c r="E60" s="36"/>
      <c r="F60" s="36"/>
      <c r="G60" s="36"/>
      <c r="H60" s="37"/>
    </row>
    <row r="61" customFormat="false" ht="12.75" hidden="false" customHeight="false" outlineLevel="0" collapsed="false">
      <c r="B61" s="35"/>
      <c r="C61" s="36"/>
      <c r="D61" s="41"/>
      <c r="E61" s="36"/>
      <c r="F61" s="36"/>
      <c r="G61" s="36"/>
      <c r="H61" s="37"/>
    </row>
    <row r="62" customFormat="false" ht="12.75" hidden="false" customHeight="false" outlineLevel="0" collapsed="false">
      <c r="B62" s="35"/>
      <c r="C62" s="36"/>
      <c r="D62" s="41"/>
      <c r="E62" s="36"/>
      <c r="F62" s="36"/>
      <c r="G62" s="36"/>
      <c r="H62" s="37"/>
    </row>
    <row r="63" customFormat="false" ht="12.75" hidden="false" customHeight="false" outlineLevel="0" collapsed="false">
      <c r="B63" s="35"/>
      <c r="C63" s="36"/>
      <c r="D63" s="41"/>
      <c r="E63" s="36"/>
      <c r="F63" s="36"/>
      <c r="G63" s="36"/>
      <c r="H63" s="37"/>
    </row>
    <row r="64" customFormat="false" ht="13.5" hidden="false" customHeight="false" outlineLevel="0" collapsed="false">
      <c r="B64" s="38"/>
      <c r="C64" s="39"/>
      <c r="D64" s="58"/>
      <c r="E64" s="39"/>
      <c r="F64" s="39"/>
      <c r="G64" s="39"/>
      <c r="H64" s="40"/>
    </row>
  </sheetData>
  <mergeCells count="5">
    <mergeCell ref="A1:I1"/>
    <mergeCell ref="A2:I2"/>
    <mergeCell ref="A3:I3"/>
    <mergeCell ref="B38:C38"/>
    <mergeCell ref="D38:F38"/>
  </mergeCells>
  <printOptions headings="false" gridLines="false" gridLinesSet="true" horizontalCentered="false" verticalCentered="false"/>
  <pageMargins left="0.25" right="0.25" top="0.629861111111111" bottom="0.720138888888889" header="0.511811023622047" footer="0.5"/>
  <pageSetup paperSize="1" scale="100" fitToWidth="1" fitToHeight="4" pageOrder="downThenOver" orientation="portrait" blackAndWhite="false" draft="false" cellComments="none" horizontalDpi="300" verticalDpi="300" copies="1"/>
  <headerFooter differentFirst="false" differentOddEven="false">
    <oddHeader/>
    <oddFooter>&amp;CPage &amp;P</oddFooter>
  </headerFooter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HE84"/>
  <sheetViews>
    <sheetView showFormulas="false" showGridLines="true" showRowColHeaders="true" showZeros="true" rightToLeft="false" tabSelected="false" showOutlineSymbols="true" defaultGridColor="true" view="normal" topLeftCell="B64" colorId="64" zoomScale="100" zoomScaleNormal="100" zoomScalePageLayoutView="100" workbookViewId="0">
      <selection pane="topLeft" activeCell="AE83" activeCellId="0" sqref="AE83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17.42"/>
    <col collapsed="false" customWidth="true" hidden="false" outlineLevel="0" max="2" min="2" style="0" width="11.99"/>
    <col collapsed="false" customWidth="true" hidden="false" outlineLevel="0" max="3" min="3" style="0" width="12.85"/>
    <col collapsed="false" customWidth="true" hidden="false" outlineLevel="0" max="4" min="4" style="0" width="11.28"/>
    <col collapsed="false" customWidth="true" hidden="false" outlineLevel="0" max="5" min="5" style="0" width="8.85"/>
    <col collapsed="false" customWidth="true" hidden="false" outlineLevel="0" max="16" min="6" style="0" width="10.28"/>
    <col collapsed="false" customWidth="true" hidden="false" outlineLevel="0" max="17" min="17" style="0" width="11.28"/>
    <col collapsed="false" customWidth="true" hidden="false" outlineLevel="0" max="28" min="18" style="0" width="10.28"/>
    <col collapsed="false" customWidth="true" hidden="false" outlineLevel="0" max="29" min="29" style="0" width="11.28"/>
    <col collapsed="false" customWidth="true" hidden="false" outlineLevel="0" max="40" min="30" style="0" width="10.28"/>
    <col collapsed="false" customWidth="true" hidden="false" outlineLevel="0" max="41" min="41" style="0" width="11.28"/>
    <col collapsed="false" customWidth="true" hidden="false" outlineLevel="0" max="52" min="42" style="0" width="10.28"/>
    <col collapsed="false" customWidth="true" hidden="false" outlineLevel="0" max="53" min="53" style="0" width="11.28"/>
    <col collapsed="false" customWidth="true" hidden="false" outlineLevel="0" max="57" min="54" style="0" width="10.28"/>
    <col collapsed="false" customWidth="true" hidden="false" outlineLevel="0" max="58" min="58" style="0" width="11.28"/>
    <col collapsed="false" customWidth="true" hidden="false" outlineLevel="0" max="64" min="59" style="0" width="10.28"/>
    <col collapsed="false" customWidth="true" hidden="false" outlineLevel="0" max="65" min="65" style="0" width="11.28"/>
    <col collapsed="false" customWidth="true" hidden="false" outlineLevel="0" max="69" min="66" style="0" width="10.28"/>
    <col collapsed="false" customWidth="true" hidden="false" outlineLevel="0" max="70" min="70" style="0" width="11.28"/>
    <col collapsed="false" customWidth="true" hidden="false" outlineLevel="0" max="76" min="71" style="0" width="10.28"/>
    <col collapsed="false" customWidth="true" hidden="false" outlineLevel="0" max="77" min="77" style="0" width="11.28"/>
    <col collapsed="false" customWidth="true" hidden="false" outlineLevel="0" max="81" min="78" style="0" width="10.28"/>
    <col collapsed="false" customWidth="true" hidden="false" outlineLevel="0" max="82" min="82" style="0" width="11.28"/>
    <col collapsed="false" customWidth="true" hidden="false" outlineLevel="0" max="88" min="83" style="0" width="10.28"/>
    <col collapsed="false" customWidth="true" hidden="false" outlineLevel="0" max="89" min="89" style="0" width="11.28"/>
    <col collapsed="false" customWidth="true" hidden="false" outlineLevel="0" max="93" min="90" style="0" width="10.28"/>
    <col collapsed="false" customWidth="true" hidden="false" outlineLevel="0" max="94" min="94" style="0" width="11.28"/>
    <col collapsed="false" customWidth="true" hidden="false" outlineLevel="0" max="100" min="95" style="0" width="10.28"/>
    <col collapsed="false" customWidth="true" hidden="false" outlineLevel="0" max="101" min="101" style="0" width="11.28"/>
    <col collapsed="false" customWidth="true" hidden="false" outlineLevel="0" max="105" min="102" style="0" width="10.28"/>
    <col collapsed="false" customWidth="true" hidden="false" outlineLevel="0" max="106" min="106" style="0" width="11.28"/>
    <col collapsed="false" customWidth="true" hidden="false" outlineLevel="0" max="112" min="107" style="0" width="10.28"/>
    <col collapsed="false" customWidth="true" hidden="false" outlineLevel="0" max="113" min="113" style="0" width="11.28"/>
    <col collapsed="false" customWidth="true" hidden="false" outlineLevel="0" max="124" min="114" style="0" width="10.28"/>
    <col collapsed="false" customWidth="true" hidden="false" outlineLevel="0" max="125" min="125" style="0" width="11.28"/>
    <col collapsed="false" customWidth="true" hidden="false" outlineLevel="0" max="136" min="126" style="0" width="10.28"/>
    <col collapsed="false" customWidth="true" hidden="false" outlineLevel="0" max="137" min="137" style="0" width="11.28"/>
    <col collapsed="false" customWidth="true" hidden="false" outlineLevel="0" max="148" min="138" style="0" width="10.28"/>
    <col collapsed="false" customWidth="true" hidden="false" outlineLevel="0" max="149" min="149" style="0" width="11.28"/>
    <col collapsed="false" customWidth="true" hidden="false" outlineLevel="0" max="160" min="150" style="0" width="10.28"/>
    <col collapsed="false" customWidth="true" hidden="false" outlineLevel="0" max="161" min="161" style="0" width="11.28"/>
    <col collapsed="false" customWidth="true" hidden="false" outlineLevel="0" max="172" min="162" style="0" width="10.28"/>
    <col collapsed="false" customWidth="true" hidden="false" outlineLevel="0" max="173" min="173" style="0" width="11.28"/>
    <col collapsed="false" customWidth="true" hidden="false" outlineLevel="0" max="184" min="174" style="0" width="10.28"/>
    <col collapsed="false" customWidth="true" hidden="false" outlineLevel="0" max="185" min="185" style="0" width="11.28"/>
    <col collapsed="false" customWidth="true" hidden="false" outlineLevel="0" max="196" min="186" style="0" width="8.7"/>
    <col collapsed="false" customWidth="true" hidden="false" outlineLevel="0" max="197" min="197" style="0" width="10.28"/>
    <col collapsed="false" customWidth="true" hidden="false" outlineLevel="0" max="201" min="198" style="0" width="6.7"/>
    <col collapsed="false" customWidth="true" hidden="false" outlineLevel="0" max="202" min="202" style="0" width="7.14"/>
    <col collapsed="false" customWidth="true" hidden="false" outlineLevel="0" max="204" min="203" style="0" width="6.7"/>
    <col collapsed="false" customWidth="true" hidden="false" outlineLevel="0" max="206" min="205" style="0" width="6.85"/>
    <col collapsed="false" customWidth="true" hidden="false" outlineLevel="0" max="208" min="207" style="0" width="6.56"/>
    <col collapsed="false" customWidth="true" hidden="false" outlineLevel="0" max="209" min="209" style="0" width="7.7"/>
    <col collapsed="false" customWidth="true" hidden="false" outlineLevel="0" max="230" min="210" style="0" width="8.7"/>
  </cols>
  <sheetData>
    <row r="1" customFormat="false" ht="12.75" hidden="false" customHeight="false" outlineLevel="0" collapsed="false">
      <c r="A1" s="23" t="s">
        <v>67</v>
      </c>
      <c r="B1" s="4"/>
      <c r="C1" s="4"/>
      <c r="D1" s="4"/>
      <c r="E1" s="4"/>
    </row>
    <row r="2" customFormat="false" ht="12.75" hidden="false" customHeight="false" outlineLevel="0" collapsed="false">
      <c r="A2" s="23" t="str">
        <f aca="false">+A23</f>
        <v>Sun Devil Project - Sun Devil Project</v>
      </c>
      <c r="B2" s="4"/>
      <c r="C2" s="4"/>
      <c r="D2" s="4"/>
      <c r="E2" s="4"/>
    </row>
    <row r="3" customFormat="false" ht="15" hidden="false" customHeight="false" outlineLevel="0" collapsed="false">
      <c r="A3" s="59" t="s">
        <v>68</v>
      </c>
      <c r="B3" s="4"/>
      <c r="C3" s="4"/>
      <c r="D3" s="4"/>
      <c r="E3" s="4"/>
    </row>
    <row r="4" customFormat="false" ht="12.75" hidden="false" customHeight="false" outlineLevel="0" collapsed="false">
      <c r="B4" s="60"/>
      <c r="C4" s="61"/>
      <c r="D4" s="61"/>
      <c r="E4" s="60"/>
    </row>
    <row r="5" customFormat="false" ht="13.5" hidden="false" customHeight="false" outlineLevel="0" collapsed="false"/>
    <row r="6" customFormat="false" ht="13.5" hidden="false" customHeight="false" outlineLevel="0" collapsed="false">
      <c r="A6" s="62" t="s">
        <v>69</v>
      </c>
      <c r="B6" s="63" t="s">
        <v>70</v>
      </c>
      <c r="C6" s="63" t="s">
        <v>71</v>
      </c>
      <c r="D6" s="63" t="s">
        <v>72</v>
      </c>
      <c r="E6" s="64" t="s">
        <v>73</v>
      </c>
    </row>
    <row r="7" customFormat="false" ht="12.75" hidden="false" customHeight="false" outlineLevel="0" collapsed="false">
      <c r="A7" s="65" t="s">
        <v>74</v>
      </c>
      <c r="B7" s="66" t="n">
        <v>810</v>
      </c>
      <c r="C7" s="67" t="n">
        <f aca="false">+assumptions!B8+1</f>
        <v>38261</v>
      </c>
      <c r="D7" s="68" t="n">
        <f aca="false">+inputs!B9</f>
        <v>30</v>
      </c>
      <c r="E7" s="61" t="n">
        <v>0.1955</v>
      </c>
    </row>
    <row r="8" customFormat="false" ht="12.75" hidden="false" customHeight="false" outlineLevel="0" collapsed="false">
      <c r="A8" s="65"/>
      <c r="B8" s="66"/>
      <c r="C8" s="67"/>
      <c r="D8" s="68"/>
      <c r="E8" s="61"/>
    </row>
    <row r="9" customFormat="false" ht="12.75" hidden="false" customHeight="false" outlineLevel="0" collapsed="false">
      <c r="A9" s="65"/>
      <c r="B9" s="66"/>
      <c r="C9" s="67"/>
      <c r="D9" s="68"/>
      <c r="E9" s="61"/>
    </row>
    <row r="10" customFormat="false" ht="12.75" hidden="false" customHeight="false" outlineLevel="0" collapsed="false">
      <c r="A10" s="65"/>
      <c r="B10" s="66"/>
      <c r="C10" s="67"/>
      <c r="D10" s="68"/>
      <c r="E10" s="61"/>
    </row>
    <row r="11" customFormat="false" ht="12.75" hidden="false" customHeight="false" outlineLevel="0" collapsed="false">
      <c r="A11" s="65"/>
      <c r="B11" s="66"/>
      <c r="C11" s="67"/>
      <c r="D11" s="68"/>
      <c r="E11" s="61"/>
    </row>
    <row r="12" customFormat="false" ht="12.75" hidden="false" customHeight="false" outlineLevel="0" collapsed="false">
      <c r="A12" s="65"/>
      <c r="B12" s="66"/>
      <c r="C12" s="67"/>
      <c r="D12" s="68"/>
      <c r="E12" s="61"/>
    </row>
    <row r="13" customFormat="false" ht="12.75" hidden="false" customHeight="false" outlineLevel="0" collapsed="false">
      <c r="A13" s="65"/>
      <c r="B13" s="66"/>
      <c r="C13" s="67"/>
      <c r="D13" s="68"/>
      <c r="E13" s="61"/>
    </row>
    <row r="14" customFormat="false" ht="12.75" hidden="false" customHeight="false" outlineLevel="0" collapsed="false">
      <c r="A14" s="65"/>
      <c r="B14" s="66"/>
      <c r="C14" s="67"/>
      <c r="D14" s="68"/>
      <c r="E14" s="61"/>
    </row>
    <row r="15" customFormat="false" ht="12.75" hidden="false" customHeight="false" outlineLevel="0" collapsed="false">
      <c r="A15" s="65"/>
      <c r="B15" s="66"/>
      <c r="C15" s="67"/>
      <c r="D15" s="68"/>
      <c r="E15" s="61"/>
    </row>
    <row r="16" customFormat="false" ht="12.75" hidden="false" customHeight="false" outlineLevel="0" collapsed="false">
      <c r="A16" s="65"/>
      <c r="B16" s="66"/>
      <c r="C16" s="67"/>
      <c r="D16" s="68"/>
      <c r="E16" s="61"/>
    </row>
    <row r="17" customFormat="false" ht="12.75" hidden="false" customHeight="false" outlineLevel="0" collapsed="false">
      <c r="A17" s="65"/>
      <c r="B17" s="66"/>
      <c r="C17" s="67"/>
      <c r="D17" s="68"/>
      <c r="E17" s="61"/>
    </row>
    <row r="18" customFormat="false" ht="12.75" hidden="false" customHeight="false" outlineLevel="0" collapsed="false">
      <c r="A18" s="65"/>
      <c r="B18" s="66"/>
      <c r="C18" s="67"/>
      <c r="D18" s="68"/>
      <c r="E18" s="61"/>
    </row>
    <row r="19" customFormat="false" ht="12.75" hidden="false" customHeight="false" outlineLevel="0" collapsed="false">
      <c r="B19" s="66"/>
      <c r="C19" s="66"/>
      <c r="E19" s="69"/>
    </row>
    <row r="20" customFormat="false" ht="12.75" hidden="false" customHeight="false" outlineLevel="0" collapsed="false">
      <c r="A20" s="0" t="s">
        <v>75</v>
      </c>
      <c r="B20" s="70" t="n">
        <f aca="false">SUM(B7:B19)</f>
        <v>810</v>
      </c>
      <c r="C20" s="70"/>
      <c r="D20" s="70"/>
    </row>
    <row r="22" customFormat="false" ht="12.75" hidden="false" customHeight="false" outlineLevel="0" collapsed="false">
      <c r="A22" s="23" t="s">
        <v>67</v>
      </c>
      <c r="B22" s="4"/>
      <c r="C22" s="4"/>
      <c r="D22" s="4"/>
      <c r="E22" s="4"/>
      <c r="F22" s="71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  <c r="AX22" s="4"/>
      <c r="AY22" s="4"/>
      <c r="AZ22" s="4"/>
      <c r="BA22" s="4"/>
      <c r="BB22" s="4"/>
      <c r="BC22" s="4"/>
      <c r="BD22" s="4"/>
      <c r="BE22" s="4"/>
      <c r="BF22" s="4"/>
      <c r="BG22" s="4"/>
      <c r="BH22" s="4"/>
      <c r="BI22" s="4"/>
      <c r="BJ22" s="4"/>
      <c r="BK22" s="4"/>
      <c r="BL22" s="4"/>
      <c r="BM22" s="4"/>
      <c r="BN22" s="4"/>
      <c r="BO22" s="4"/>
      <c r="BP22" s="4"/>
      <c r="BQ22" s="4"/>
      <c r="BR22" s="4"/>
      <c r="BS22" s="4"/>
      <c r="BT22" s="4"/>
      <c r="BU22" s="4"/>
      <c r="BV22" s="4"/>
      <c r="BW22" s="4"/>
      <c r="BX22" s="4"/>
      <c r="BY22" s="4"/>
      <c r="BZ22" s="4"/>
      <c r="CA22" s="4"/>
      <c r="CB22" s="4"/>
      <c r="CC22" s="4"/>
      <c r="CD22" s="4"/>
      <c r="CE22" s="4"/>
      <c r="CF22" s="4"/>
      <c r="CG22" s="4"/>
      <c r="CH22" s="4"/>
      <c r="CI22" s="4"/>
      <c r="CJ22" s="4"/>
      <c r="CK22" s="4"/>
      <c r="CL22" s="4"/>
      <c r="CM22" s="4"/>
      <c r="CN22" s="4"/>
      <c r="CO22" s="4"/>
      <c r="CP22" s="4"/>
      <c r="CQ22" s="4"/>
      <c r="CR22" s="4"/>
      <c r="CS22" s="4"/>
      <c r="CT22" s="4"/>
      <c r="CU22" s="4"/>
      <c r="CV22" s="4"/>
      <c r="CW22" s="4"/>
      <c r="CX22" s="4"/>
      <c r="CY22" s="4"/>
      <c r="CZ22" s="4"/>
      <c r="DA22" s="4"/>
      <c r="DB22" s="4"/>
      <c r="DC22" s="4"/>
      <c r="DD22" s="4"/>
      <c r="DE22" s="4"/>
      <c r="DF22" s="4"/>
      <c r="DG22" s="4"/>
      <c r="DH22" s="4"/>
      <c r="DI22" s="4"/>
      <c r="DJ22" s="4"/>
      <c r="DK22" s="4"/>
      <c r="DL22" s="4"/>
      <c r="DM22" s="4"/>
      <c r="DN22" s="4"/>
      <c r="DO22" s="4"/>
      <c r="DP22" s="4"/>
      <c r="DQ22" s="4"/>
      <c r="DR22" s="4"/>
      <c r="DS22" s="4"/>
      <c r="DT22" s="4"/>
      <c r="DU22" s="4"/>
      <c r="DV22" s="4"/>
      <c r="DW22" s="4"/>
      <c r="DX22" s="4"/>
      <c r="DY22" s="4"/>
      <c r="DZ22" s="4"/>
      <c r="EA22" s="4"/>
      <c r="EB22" s="4"/>
      <c r="EC22" s="4"/>
      <c r="ED22" s="4"/>
      <c r="EE22" s="4"/>
      <c r="EF22" s="4"/>
      <c r="EG22" s="4"/>
      <c r="EH22" s="4"/>
      <c r="EI22" s="4"/>
      <c r="EJ22" s="4"/>
      <c r="EK22" s="4"/>
      <c r="EL22" s="4"/>
      <c r="EM22" s="4"/>
      <c r="EN22" s="4"/>
      <c r="EO22" s="4"/>
      <c r="EP22" s="4"/>
      <c r="EQ22" s="4"/>
      <c r="ER22" s="4"/>
      <c r="ES22" s="4"/>
      <c r="ET22" s="4"/>
      <c r="EU22" s="4"/>
      <c r="EV22" s="4"/>
      <c r="EW22" s="4"/>
      <c r="EX22" s="4"/>
      <c r="EY22" s="4"/>
      <c r="EZ22" s="4"/>
      <c r="FA22" s="4"/>
      <c r="FB22" s="4"/>
      <c r="FC22" s="4"/>
      <c r="FD22" s="4"/>
      <c r="FE22" s="4"/>
      <c r="FF22" s="4"/>
      <c r="FG22" s="4"/>
      <c r="FH22" s="4"/>
      <c r="FI22" s="4"/>
      <c r="FJ22" s="4"/>
      <c r="FK22" s="4"/>
      <c r="FL22" s="4"/>
      <c r="FM22" s="4"/>
      <c r="FN22" s="4"/>
      <c r="FO22" s="4"/>
      <c r="FP22" s="4"/>
      <c r="FQ22" s="4"/>
      <c r="FR22" s="4"/>
      <c r="FS22" s="4"/>
      <c r="FT22" s="4"/>
      <c r="FU22" s="4"/>
      <c r="FV22" s="4"/>
      <c r="FW22" s="4"/>
      <c r="FX22" s="4"/>
      <c r="FY22" s="4"/>
      <c r="FZ22" s="4"/>
      <c r="GA22" s="4"/>
      <c r="GB22" s="4"/>
      <c r="GC22" s="4"/>
      <c r="GD22" s="4"/>
      <c r="GE22" s="4"/>
      <c r="GF22" s="4"/>
      <c r="GG22" s="4"/>
      <c r="GH22" s="4"/>
      <c r="GI22" s="4"/>
      <c r="GJ22" s="4"/>
      <c r="GK22" s="4"/>
      <c r="GL22" s="4"/>
      <c r="GM22" s="4"/>
      <c r="GN22" s="4"/>
      <c r="GO22" s="4"/>
      <c r="GP22" s="4"/>
      <c r="GQ22" s="4"/>
      <c r="GR22" s="4"/>
      <c r="GS22" s="4"/>
      <c r="GT22" s="4"/>
      <c r="GU22" s="4"/>
      <c r="GV22" s="4"/>
      <c r="GW22" s="4"/>
      <c r="GX22" s="4"/>
      <c r="GY22" s="4"/>
      <c r="GZ22" s="4"/>
      <c r="HA22" s="4"/>
      <c r="HB22" s="4"/>
      <c r="HC22" s="4"/>
      <c r="HD22" s="4"/>
      <c r="HE22" s="4"/>
    </row>
    <row r="23" customFormat="false" ht="12.75" hidden="false" customHeight="false" outlineLevel="0" collapsed="false">
      <c r="A23" s="23" t="str">
        <f aca="false">+assumptions!A2</f>
        <v>Sun Devil Project - Sun Devil Project</v>
      </c>
      <c r="B23" s="4"/>
      <c r="C23" s="4"/>
      <c r="D23" s="4"/>
      <c r="E23" s="4"/>
      <c r="F23" s="4"/>
      <c r="G23" s="4"/>
      <c r="H23" s="4"/>
      <c r="I23" s="4"/>
      <c r="J23" s="4"/>
      <c r="K23" s="4"/>
      <c r="L23" s="4"/>
      <c r="M23" s="4"/>
      <c r="N23" s="4"/>
      <c r="O23" s="4"/>
      <c r="P23" s="4"/>
      <c r="Q23" s="4"/>
      <c r="R23" s="4"/>
      <c r="S23" s="4"/>
      <c r="T23" s="4"/>
      <c r="U23" s="4"/>
      <c r="V23" s="4"/>
      <c r="W23" s="4"/>
      <c r="X23" s="4"/>
      <c r="Y23" s="4"/>
      <c r="Z23" s="4"/>
      <c r="AA23" s="4"/>
      <c r="AB23" s="4"/>
      <c r="AC23" s="4"/>
      <c r="AD23" s="4"/>
      <c r="AE23" s="4"/>
      <c r="AF23" s="4"/>
      <c r="AG23" s="4"/>
      <c r="AH23" s="4"/>
      <c r="AI23" s="4"/>
      <c r="AJ23" s="4"/>
      <c r="AK23" s="4"/>
      <c r="AL23" s="4"/>
      <c r="AM23" s="4"/>
      <c r="AN23" s="4"/>
      <c r="AO23" s="4"/>
      <c r="AP23" s="4"/>
      <c r="AQ23" s="4"/>
      <c r="AR23" s="4"/>
      <c r="AS23" s="4"/>
      <c r="AT23" s="4"/>
      <c r="AU23" s="4"/>
      <c r="AV23" s="4"/>
      <c r="AW23" s="4"/>
      <c r="AX23" s="4"/>
      <c r="AY23" s="4"/>
      <c r="AZ23" s="4"/>
      <c r="BA23" s="4"/>
      <c r="BB23" s="4"/>
      <c r="BC23" s="4"/>
      <c r="BD23" s="4"/>
      <c r="BE23" s="4"/>
      <c r="BF23" s="4"/>
      <c r="BG23" s="4"/>
      <c r="BH23" s="4"/>
      <c r="BI23" s="4"/>
      <c r="BJ23" s="4"/>
      <c r="BK23" s="4"/>
      <c r="BL23" s="4"/>
      <c r="BM23" s="4"/>
      <c r="BN23" s="4"/>
      <c r="BO23" s="4"/>
      <c r="BP23" s="4"/>
      <c r="BQ23" s="4"/>
      <c r="BR23" s="4"/>
      <c r="BS23" s="4"/>
      <c r="BT23" s="4"/>
      <c r="BU23" s="4"/>
      <c r="BV23" s="4"/>
      <c r="BW23" s="4"/>
      <c r="BX23" s="4"/>
      <c r="BY23" s="4"/>
      <c r="BZ23" s="4"/>
      <c r="CA23" s="4"/>
      <c r="CB23" s="4"/>
      <c r="CC23" s="4"/>
      <c r="CD23" s="4"/>
      <c r="CE23" s="4"/>
      <c r="CF23" s="4"/>
      <c r="CG23" s="4"/>
      <c r="CH23" s="4"/>
      <c r="CI23" s="4"/>
      <c r="CJ23" s="4"/>
      <c r="CK23" s="4"/>
      <c r="CL23" s="4"/>
      <c r="CM23" s="4"/>
      <c r="CN23" s="4"/>
      <c r="CO23" s="4"/>
      <c r="CP23" s="4"/>
      <c r="CQ23" s="4"/>
      <c r="CR23" s="4"/>
      <c r="CS23" s="4"/>
      <c r="CT23" s="4"/>
      <c r="CU23" s="4"/>
      <c r="CV23" s="4"/>
      <c r="CW23" s="4"/>
      <c r="CX23" s="4"/>
      <c r="CY23" s="4"/>
      <c r="CZ23" s="4"/>
      <c r="DA23" s="4"/>
      <c r="DB23" s="4"/>
      <c r="DC23" s="4"/>
      <c r="DD23" s="4"/>
      <c r="DE23" s="4"/>
      <c r="DF23" s="4"/>
      <c r="DG23" s="4"/>
      <c r="DH23" s="4"/>
      <c r="DI23" s="4"/>
      <c r="DJ23" s="4"/>
      <c r="DK23" s="4"/>
      <c r="DL23" s="4"/>
      <c r="DM23" s="4"/>
      <c r="DN23" s="4"/>
      <c r="DO23" s="4"/>
      <c r="DP23" s="4"/>
      <c r="DQ23" s="4"/>
      <c r="DR23" s="4"/>
      <c r="DS23" s="4"/>
      <c r="DT23" s="4"/>
      <c r="DU23" s="4"/>
      <c r="DV23" s="4"/>
      <c r="DW23" s="4"/>
      <c r="DX23" s="4"/>
      <c r="DY23" s="4"/>
      <c r="DZ23" s="4"/>
      <c r="EA23" s="4"/>
      <c r="EB23" s="4"/>
      <c r="EC23" s="4"/>
      <c r="ED23" s="4"/>
      <c r="EE23" s="4"/>
      <c r="EF23" s="4"/>
      <c r="EG23" s="4"/>
      <c r="EH23" s="4"/>
      <c r="EI23" s="4"/>
      <c r="EJ23" s="4"/>
      <c r="EK23" s="4"/>
      <c r="EL23" s="4"/>
      <c r="EM23" s="4"/>
      <c r="EN23" s="4"/>
      <c r="EO23" s="4"/>
      <c r="EP23" s="4"/>
      <c r="EQ23" s="4"/>
      <c r="ER23" s="4"/>
      <c r="ES23" s="4"/>
      <c r="ET23" s="4"/>
      <c r="EU23" s="4"/>
      <c r="EV23" s="4"/>
      <c r="EW23" s="4"/>
      <c r="EX23" s="4"/>
      <c r="EY23" s="4"/>
      <c r="EZ23" s="4"/>
      <c r="FA23" s="4"/>
      <c r="FB23" s="4"/>
      <c r="FC23" s="4"/>
      <c r="FD23" s="4"/>
      <c r="FE23" s="4"/>
      <c r="FF23" s="4"/>
      <c r="FG23" s="4"/>
      <c r="FH23" s="4"/>
      <c r="FI23" s="4"/>
      <c r="FJ23" s="4"/>
      <c r="FK23" s="4"/>
      <c r="FL23" s="4"/>
      <c r="FM23" s="4"/>
      <c r="FN23" s="4"/>
      <c r="FO23" s="4"/>
      <c r="FP23" s="4"/>
      <c r="FQ23" s="4"/>
      <c r="FR23" s="4"/>
      <c r="FS23" s="4"/>
      <c r="FT23" s="4"/>
      <c r="FU23" s="4"/>
      <c r="FV23" s="4"/>
      <c r="FW23" s="4"/>
      <c r="FX23" s="4"/>
      <c r="FY23" s="4"/>
      <c r="FZ23" s="4"/>
      <c r="GA23" s="4"/>
      <c r="GB23" s="4"/>
      <c r="GC23" s="4"/>
      <c r="GD23" s="4"/>
      <c r="GE23" s="4"/>
      <c r="GF23" s="4"/>
      <c r="GG23" s="4"/>
      <c r="GH23" s="4"/>
      <c r="GI23" s="4"/>
      <c r="GJ23" s="4"/>
      <c r="GK23" s="4"/>
      <c r="GL23" s="4"/>
      <c r="GM23" s="4"/>
      <c r="GN23" s="4"/>
      <c r="GO23" s="4"/>
      <c r="GP23" s="4"/>
      <c r="GQ23" s="4"/>
      <c r="GR23" s="4"/>
      <c r="GS23" s="4"/>
      <c r="GT23" s="4"/>
      <c r="GU23" s="4"/>
      <c r="GV23" s="4"/>
      <c r="GW23" s="4"/>
      <c r="GX23" s="4"/>
      <c r="GY23" s="4"/>
      <c r="GZ23" s="4"/>
      <c r="HA23" s="4"/>
      <c r="HB23" s="4"/>
      <c r="HC23" s="4"/>
      <c r="HD23" s="4"/>
      <c r="HE23" s="4"/>
    </row>
    <row r="24" customFormat="false" ht="15" hidden="false" customHeight="false" outlineLevel="0" collapsed="false">
      <c r="A24" s="59" t="s">
        <v>68</v>
      </c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  <c r="AU24" s="4"/>
      <c r="AV24" s="4"/>
      <c r="AW24" s="4"/>
      <c r="AX24" s="4"/>
      <c r="AY24" s="4"/>
      <c r="AZ24" s="4"/>
      <c r="BA24" s="4"/>
      <c r="BB24" s="4"/>
      <c r="BC24" s="4"/>
      <c r="BD24" s="4"/>
      <c r="BE24" s="4"/>
      <c r="BF24" s="4"/>
      <c r="BG24" s="4"/>
      <c r="BH24" s="4"/>
      <c r="BI24" s="4"/>
      <c r="BJ24" s="4"/>
      <c r="BK24" s="4"/>
      <c r="BL24" s="4"/>
      <c r="BM24" s="4"/>
      <c r="BN24" s="4"/>
      <c r="BO24" s="4"/>
      <c r="BP24" s="4"/>
      <c r="BQ24" s="4"/>
      <c r="BR24" s="4"/>
      <c r="BS24" s="4"/>
      <c r="BT24" s="4"/>
      <c r="BU24" s="4"/>
      <c r="BV24" s="4"/>
      <c r="BW24" s="4"/>
      <c r="BX24" s="4"/>
      <c r="BY24" s="4"/>
      <c r="BZ24" s="4"/>
      <c r="CA24" s="4"/>
      <c r="CB24" s="4"/>
      <c r="CC24" s="4"/>
      <c r="CD24" s="4"/>
      <c r="CE24" s="4"/>
      <c r="CF24" s="4"/>
      <c r="CG24" s="4"/>
      <c r="CH24" s="4"/>
      <c r="CI24" s="4"/>
      <c r="CJ24" s="4"/>
      <c r="CK24" s="4"/>
      <c r="CL24" s="4"/>
      <c r="CM24" s="4"/>
      <c r="CN24" s="4"/>
      <c r="CO24" s="4"/>
      <c r="CP24" s="4"/>
      <c r="CQ24" s="4"/>
      <c r="CR24" s="4"/>
      <c r="CS24" s="4"/>
      <c r="CT24" s="4"/>
      <c r="CU24" s="4"/>
      <c r="CV24" s="4"/>
      <c r="CW24" s="4"/>
      <c r="CX24" s="4"/>
      <c r="CY24" s="4"/>
      <c r="CZ24" s="4"/>
      <c r="DA24" s="4"/>
      <c r="DB24" s="4"/>
      <c r="DC24" s="4"/>
      <c r="DD24" s="4"/>
      <c r="DE24" s="4"/>
      <c r="DF24" s="4"/>
      <c r="DG24" s="4"/>
      <c r="DH24" s="4"/>
      <c r="DI24" s="4"/>
      <c r="DJ24" s="4"/>
      <c r="DK24" s="4"/>
      <c r="DL24" s="4"/>
      <c r="DM24" s="4"/>
      <c r="DN24" s="4"/>
      <c r="DO24" s="4"/>
      <c r="DP24" s="4"/>
      <c r="DQ24" s="4"/>
      <c r="DR24" s="4"/>
      <c r="DS24" s="4"/>
      <c r="DT24" s="4"/>
      <c r="DU24" s="4"/>
      <c r="DV24" s="4"/>
      <c r="DW24" s="4"/>
      <c r="DX24" s="4"/>
      <c r="DY24" s="4"/>
      <c r="DZ24" s="4"/>
      <c r="EA24" s="4"/>
      <c r="EB24" s="4"/>
      <c r="EC24" s="4"/>
      <c r="ED24" s="4"/>
      <c r="EE24" s="4"/>
      <c r="EF24" s="4"/>
      <c r="EG24" s="4"/>
      <c r="EH24" s="4"/>
      <c r="EI24" s="4"/>
      <c r="EJ24" s="4"/>
      <c r="EK24" s="4"/>
      <c r="EL24" s="4"/>
      <c r="EM24" s="4"/>
      <c r="EN24" s="4"/>
      <c r="EO24" s="4"/>
      <c r="EP24" s="4"/>
      <c r="EQ24" s="4"/>
      <c r="ER24" s="4"/>
      <c r="ES24" s="4"/>
      <c r="ET24" s="4"/>
      <c r="EU24" s="4"/>
      <c r="EV24" s="4"/>
      <c r="EW24" s="4"/>
      <c r="EX24" s="4"/>
      <c r="EY24" s="4"/>
      <c r="EZ24" s="4"/>
      <c r="FA24" s="4"/>
      <c r="FB24" s="4"/>
      <c r="FC24" s="4"/>
      <c r="FD24" s="4"/>
      <c r="FE24" s="4"/>
      <c r="FF24" s="4"/>
      <c r="FG24" s="4"/>
      <c r="FH24" s="4"/>
      <c r="FI24" s="4"/>
      <c r="FJ24" s="4"/>
      <c r="FK24" s="4"/>
      <c r="FL24" s="4"/>
      <c r="FM24" s="4"/>
      <c r="FN24" s="4"/>
      <c r="FO24" s="4"/>
      <c r="FP24" s="4"/>
      <c r="FQ24" s="4"/>
      <c r="FR24" s="4"/>
      <c r="FS24" s="4"/>
      <c r="FT24" s="4"/>
      <c r="FU24" s="4"/>
      <c r="FV24" s="4"/>
      <c r="FW24" s="4"/>
      <c r="FX24" s="4"/>
      <c r="FY24" s="4"/>
      <c r="FZ24" s="4"/>
      <c r="GA24" s="4"/>
      <c r="GB24" s="4"/>
      <c r="GC24" s="4"/>
      <c r="GD24" s="4"/>
      <c r="GE24" s="4"/>
      <c r="GF24" s="4"/>
      <c r="GG24" s="4"/>
      <c r="GH24" s="4"/>
      <c r="GI24" s="4"/>
      <c r="GJ24" s="4"/>
      <c r="GK24" s="4"/>
      <c r="GL24" s="4"/>
      <c r="GM24" s="4"/>
      <c r="GN24" s="4"/>
      <c r="GO24" s="4"/>
      <c r="GP24" s="4"/>
      <c r="GQ24" s="4"/>
      <c r="GR24" s="4"/>
      <c r="GS24" s="4"/>
      <c r="GT24" s="4"/>
      <c r="GU24" s="4"/>
      <c r="GV24" s="4"/>
      <c r="GW24" s="4"/>
      <c r="GX24" s="4"/>
      <c r="GY24" s="4"/>
      <c r="GZ24" s="4"/>
      <c r="HA24" s="4"/>
      <c r="HB24" s="4"/>
      <c r="HC24" s="4"/>
      <c r="HD24" s="4"/>
      <c r="HE24" s="4"/>
    </row>
    <row r="25" customFormat="false" ht="13.5" hidden="false" customHeight="false" outlineLevel="0" collapsed="false">
      <c r="B25" s="60"/>
      <c r="C25" s="61"/>
      <c r="D25" s="61"/>
      <c r="E25" s="60"/>
      <c r="F25" s="72" t="n">
        <v>1</v>
      </c>
      <c r="G25" s="72"/>
      <c r="H25" s="72"/>
      <c r="I25" s="72"/>
      <c r="J25" s="72"/>
      <c r="K25" s="72"/>
      <c r="L25" s="72"/>
      <c r="M25" s="72"/>
      <c r="N25" s="72"/>
      <c r="O25" s="72"/>
      <c r="P25" s="72"/>
      <c r="Q25" s="72"/>
      <c r="R25" s="72" t="n">
        <v>2</v>
      </c>
      <c r="S25" s="72"/>
      <c r="T25" s="72"/>
      <c r="U25" s="72"/>
      <c r="V25" s="72"/>
      <c r="W25" s="72"/>
      <c r="X25" s="72"/>
      <c r="Y25" s="72"/>
      <c r="Z25" s="72"/>
      <c r="AA25" s="72"/>
      <c r="AB25" s="72"/>
      <c r="AC25" s="72"/>
      <c r="AD25" s="72" t="n">
        <v>3</v>
      </c>
      <c r="AE25" s="72"/>
      <c r="AF25" s="72"/>
      <c r="AG25" s="72"/>
      <c r="AH25" s="72"/>
      <c r="AI25" s="72"/>
      <c r="AJ25" s="72"/>
      <c r="AK25" s="72"/>
      <c r="AL25" s="72"/>
      <c r="AM25" s="72"/>
      <c r="AN25" s="72"/>
      <c r="AO25" s="72"/>
      <c r="AP25" s="72" t="n">
        <v>4</v>
      </c>
      <c r="AQ25" s="72"/>
      <c r="AR25" s="72"/>
      <c r="AS25" s="72"/>
      <c r="AT25" s="72"/>
      <c r="AU25" s="72"/>
      <c r="AV25" s="72"/>
      <c r="AW25" s="72"/>
      <c r="AX25" s="72"/>
      <c r="AY25" s="72"/>
      <c r="AZ25" s="72"/>
      <c r="BA25" s="72"/>
      <c r="BB25" s="72" t="n">
        <v>5</v>
      </c>
      <c r="BC25" s="72"/>
      <c r="BD25" s="72"/>
      <c r="BE25" s="72"/>
      <c r="BF25" s="72"/>
      <c r="BG25" s="72"/>
      <c r="BH25" s="72"/>
      <c r="BI25" s="72"/>
      <c r="BJ25" s="72"/>
      <c r="BK25" s="72"/>
      <c r="BL25" s="72"/>
      <c r="BM25" s="72"/>
      <c r="BN25" s="72" t="n">
        <v>6</v>
      </c>
      <c r="BO25" s="72"/>
      <c r="BP25" s="72"/>
      <c r="BQ25" s="72"/>
      <c r="BR25" s="72"/>
      <c r="BS25" s="72"/>
      <c r="BT25" s="72"/>
      <c r="BU25" s="72"/>
      <c r="BV25" s="72"/>
      <c r="BW25" s="72"/>
      <c r="BX25" s="72"/>
      <c r="BY25" s="72"/>
      <c r="BZ25" s="72" t="n">
        <v>7</v>
      </c>
      <c r="CA25" s="72"/>
      <c r="CB25" s="72"/>
      <c r="CC25" s="72"/>
      <c r="CD25" s="72"/>
      <c r="CE25" s="72"/>
      <c r="CF25" s="72"/>
      <c r="CG25" s="72"/>
      <c r="CH25" s="72"/>
      <c r="CI25" s="72"/>
      <c r="CJ25" s="72"/>
      <c r="CK25" s="72"/>
      <c r="CL25" s="72" t="n">
        <v>8</v>
      </c>
      <c r="CM25" s="72"/>
      <c r="CN25" s="72"/>
      <c r="CO25" s="72"/>
      <c r="CP25" s="72"/>
      <c r="CQ25" s="72"/>
      <c r="CR25" s="72"/>
      <c r="CS25" s="72"/>
      <c r="CT25" s="72"/>
      <c r="CU25" s="72"/>
      <c r="CV25" s="72"/>
      <c r="CW25" s="72"/>
      <c r="CX25" s="72" t="n">
        <v>9</v>
      </c>
      <c r="CY25" s="72"/>
      <c r="CZ25" s="72"/>
      <c r="DA25" s="72"/>
      <c r="DB25" s="72"/>
      <c r="DC25" s="72"/>
      <c r="DD25" s="72"/>
      <c r="DE25" s="72"/>
      <c r="DF25" s="72"/>
      <c r="DG25" s="72"/>
      <c r="DH25" s="72"/>
      <c r="DI25" s="72"/>
      <c r="DJ25" s="72" t="n">
        <v>10</v>
      </c>
      <c r="DK25" s="72"/>
      <c r="DL25" s="72"/>
      <c r="DM25" s="72"/>
      <c r="DN25" s="72"/>
      <c r="DO25" s="72"/>
      <c r="DP25" s="72"/>
      <c r="DQ25" s="72"/>
      <c r="DR25" s="72"/>
      <c r="DS25" s="72"/>
      <c r="DT25" s="72"/>
      <c r="DU25" s="72"/>
      <c r="DV25" s="72" t="n">
        <v>11</v>
      </c>
      <c r="DW25" s="72"/>
      <c r="DX25" s="72"/>
      <c r="DY25" s="72"/>
      <c r="DZ25" s="72"/>
      <c r="EA25" s="72"/>
      <c r="EB25" s="72"/>
      <c r="EC25" s="72"/>
      <c r="ED25" s="72"/>
      <c r="EE25" s="72"/>
      <c r="EF25" s="72"/>
      <c r="EG25" s="72"/>
      <c r="EH25" s="72" t="n">
        <v>12</v>
      </c>
      <c r="EI25" s="72"/>
      <c r="EJ25" s="72"/>
      <c r="EK25" s="72"/>
      <c r="EL25" s="72"/>
      <c r="EM25" s="72"/>
      <c r="EN25" s="72"/>
      <c r="EO25" s="72"/>
      <c r="EP25" s="72"/>
      <c r="EQ25" s="72"/>
      <c r="ER25" s="72"/>
      <c r="ES25" s="72"/>
      <c r="ET25" s="72" t="n">
        <v>13</v>
      </c>
      <c r="EU25" s="72"/>
      <c r="EV25" s="72"/>
      <c r="EW25" s="72"/>
      <c r="EX25" s="72"/>
      <c r="EY25" s="72"/>
      <c r="EZ25" s="72"/>
      <c r="FA25" s="72"/>
      <c r="FB25" s="72"/>
      <c r="FC25" s="72"/>
      <c r="FD25" s="72"/>
      <c r="FE25" s="72"/>
      <c r="FF25" s="72" t="n">
        <v>14</v>
      </c>
      <c r="FG25" s="72"/>
      <c r="FH25" s="72"/>
      <c r="FI25" s="72"/>
      <c r="FJ25" s="72"/>
      <c r="FK25" s="72"/>
      <c r="FL25" s="72"/>
      <c r="FM25" s="72"/>
      <c r="FN25" s="72"/>
      <c r="FO25" s="72"/>
      <c r="FP25" s="72"/>
      <c r="FQ25" s="72"/>
      <c r="FR25" s="72" t="n">
        <v>15</v>
      </c>
      <c r="FS25" s="72"/>
      <c r="FT25" s="72"/>
      <c r="FU25" s="72"/>
      <c r="FV25" s="72"/>
      <c r="FW25" s="72"/>
      <c r="FX25" s="72"/>
      <c r="FY25" s="72"/>
      <c r="FZ25" s="72"/>
      <c r="GA25" s="72"/>
      <c r="GB25" s="72"/>
      <c r="GC25" s="72"/>
    </row>
    <row r="26" customFormat="false" ht="13.5" hidden="false" customHeight="false" outlineLevel="0" collapsed="false">
      <c r="A26" s="73" t="s">
        <v>76</v>
      </c>
      <c r="B26" s="73"/>
      <c r="C26" s="73"/>
      <c r="D26" s="73"/>
      <c r="E26" s="73"/>
      <c r="F26" s="0" t="n">
        <v>31</v>
      </c>
      <c r="G26" s="0" t="n">
        <f aca="false">"3/1/04"-"2/1/04"</f>
        <v>29</v>
      </c>
      <c r="H26" s="0" t="n">
        <v>31</v>
      </c>
      <c r="I26" s="0" t="n">
        <v>30</v>
      </c>
      <c r="J26" s="0" t="n">
        <v>31</v>
      </c>
      <c r="K26" s="0" t="n">
        <v>30</v>
      </c>
      <c r="L26" s="0" t="n">
        <v>31</v>
      </c>
      <c r="M26" s="0" t="n">
        <v>31</v>
      </c>
      <c r="N26" s="0" t="n">
        <v>30</v>
      </c>
      <c r="O26" s="0" t="n">
        <v>31</v>
      </c>
      <c r="P26" s="0" t="n">
        <v>30</v>
      </c>
      <c r="Q26" s="0" t="n">
        <v>31</v>
      </c>
      <c r="R26" s="0" t="n">
        <v>31</v>
      </c>
      <c r="S26" s="0" t="n">
        <f aca="false">"3/1/05"-"2/1/05"</f>
        <v>28</v>
      </c>
      <c r="T26" s="0" t="n">
        <v>31</v>
      </c>
      <c r="U26" s="0" t="n">
        <v>30</v>
      </c>
      <c r="V26" s="0" t="n">
        <v>31</v>
      </c>
      <c r="W26" s="0" t="n">
        <v>30</v>
      </c>
      <c r="X26" s="0" t="n">
        <v>31</v>
      </c>
      <c r="Y26" s="0" t="n">
        <v>31</v>
      </c>
      <c r="Z26" s="0" t="n">
        <v>30</v>
      </c>
      <c r="AA26" s="0" t="n">
        <v>31</v>
      </c>
      <c r="AB26" s="0" t="n">
        <v>30</v>
      </c>
      <c r="AC26" s="0" t="n">
        <v>31</v>
      </c>
      <c r="AD26" s="0" t="n">
        <v>31</v>
      </c>
      <c r="AE26" s="0" t="n">
        <f aca="false">"3/1/06"-"2/1/06"</f>
        <v>28</v>
      </c>
      <c r="AF26" s="0" t="n">
        <v>31</v>
      </c>
      <c r="AG26" s="0" t="n">
        <v>30</v>
      </c>
      <c r="AH26" s="0" t="n">
        <v>31</v>
      </c>
      <c r="AI26" s="0" t="n">
        <v>30</v>
      </c>
      <c r="AJ26" s="0" t="n">
        <v>31</v>
      </c>
      <c r="AK26" s="0" t="n">
        <v>31</v>
      </c>
      <c r="AL26" s="0" t="n">
        <v>30</v>
      </c>
      <c r="AM26" s="0" t="n">
        <v>31</v>
      </c>
      <c r="AN26" s="0" t="n">
        <v>30</v>
      </c>
      <c r="AO26" s="0" t="n">
        <v>31</v>
      </c>
      <c r="AP26" s="0" t="n">
        <v>31</v>
      </c>
      <c r="AQ26" s="0" t="n">
        <f aca="false">"3/1/07"-"2/1/07"</f>
        <v>28</v>
      </c>
      <c r="AR26" s="0" t="n">
        <v>31</v>
      </c>
      <c r="AS26" s="0" t="n">
        <v>30</v>
      </c>
      <c r="AT26" s="0" t="n">
        <v>31</v>
      </c>
      <c r="AU26" s="0" t="n">
        <v>30</v>
      </c>
      <c r="AV26" s="0" t="n">
        <v>31</v>
      </c>
      <c r="AW26" s="0" t="n">
        <v>31</v>
      </c>
      <c r="AX26" s="0" t="n">
        <v>30</v>
      </c>
      <c r="AY26" s="0" t="n">
        <v>31</v>
      </c>
      <c r="AZ26" s="0" t="n">
        <v>30</v>
      </c>
      <c r="BA26" s="0" t="n">
        <v>31</v>
      </c>
      <c r="BB26" s="0" t="n">
        <v>31</v>
      </c>
      <c r="BC26" s="0" t="n">
        <f aca="false">"3/1/08"-"2/1/08"</f>
        <v>29</v>
      </c>
      <c r="BD26" s="0" t="n">
        <v>31</v>
      </c>
      <c r="BE26" s="0" t="n">
        <v>30</v>
      </c>
      <c r="BF26" s="0" t="n">
        <v>31</v>
      </c>
      <c r="BG26" s="0" t="n">
        <v>30</v>
      </c>
      <c r="BH26" s="0" t="n">
        <v>31</v>
      </c>
      <c r="BI26" s="0" t="n">
        <v>31</v>
      </c>
      <c r="BJ26" s="0" t="n">
        <v>30</v>
      </c>
      <c r="BK26" s="0" t="n">
        <v>31</v>
      </c>
      <c r="BL26" s="0" t="n">
        <v>30</v>
      </c>
      <c r="BM26" s="0" t="n">
        <v>31</v>
      </c>
      <c r="BN26" s="0" t="n">
        <v>31</v>
      </c>
      <c r="BO26" s="0" t="n">
        <f aca="false">"3/1/09"-"2/1/09"</f>
        <v>28</v>
      </c>
      <c r="BP26" s="0" t="n">
        <v>31</v>
      </c>
      <c r="BQ26" s="0" t="n">
        <v>30</v>
      </c>
      <c r="BR26" s="0" t="n">
        <v>31</v>
      </c>
      <c r="BS26" s="0" t="n">
        <v>30</v>
      </c>
      <c r="BT26" s="0" t="n">
        <v>31</v>
      </c>
      <c r="BU26" s="0" t="n">
        <v>31</v>
      </c>
      <c r="BV26" s="0" t="n">
        <v>30</v>
      </c>
      <c r="BW26" s="0" t="n">
        <v>31</v>
      </c>
      <c r="BX26" s="0" t="n">
        <v>30</v>
      </c>
      <c r="BY26" s="0" t="n">
        <v>31</v>
      </c>
      <c r="BZ26" s="0" t="n">
        <v>31</v>
      </c>
      <c r="CA26" s="0" t="n">
        <f aca="false">"3/1/10"-"2/1/10"</f>
        <v>28</v>
      </c>
      <c r="CB26" s="0" t="n">
        <v>31</v>
      </c>
      <c r="CC26" s="0" t="n">
        <v>30</v>
      </c>
      <c r="CD26" s="0" t="n">
        <v>31</v>
      </c>
      <c r="CE26" s="0" t="n">
        <v>30</v>
      </c>
      <c r="CF26" s="0" t="n">
        <v>31</v>
      </c>
      <c r="CG26" s="0" t="n">
        <v>31</v>
      </c>
      <c r="CH26" s="0" t="n">
        <v>30</v>
      </c>
      <c r="CI26" s="0" t="n">
        <v>31</v>
      </c>
      <c r="CJ26" s="0" t="n">
        <v>30</v>
      </c>
      <c r="CK26" s="0" t="n">
        <v>31</v>
      </c>
      <c r="CL26" s="0" t="n">
        <v>31</v>
      </c>
      <c r="CM26" s="0" t="n">
        <f aca="false">"3/1/11"-"2/1/11"</f>
        <v>28</v>
      </c>
      <c r="CN26" s="0" t="n">
        <v>31</v>
      </c>
      <c r="CO26" s="0" t="n">
        <v>30</v>
      </c>
      <c r="CP26" s="0" t="n">
        <v>31</v>
      </c>
      <c r="CQ26" s="0" t="n">
        <v>30</v>
      </c>
      <c r="CR26" s="0" t="n">
        <v>31</v>
      </c>
      <c r="CS26" s="0" t="n">
        <v>31</v>
      </c>
      <c r="CT26" s="0" t="n">
        <v>30</v>
      </c>
      <c r="CU26" s="0" t="n">
        <v>31</v>
      </c>
      <c r="CV26" s="0" t="n">
        <v>30</v>
      </c>
      <c r="CW26" s="0" t="n">
        <v>31</v>
      </c>
      <c r="CX26" s="0" t="n">
        <v>31</v>
      </c>
      <c r="CY26" s="0" t="n">
        <f aca="false">"3/1/12"-"2/1/12"</f>
        <v>29</v>
      </c>
      <c r="CZ26" s="0" t="n">
        <v>31</v>
      </c>
      <c r="DA26" s="0" t="n">
        <v>30</v>
      </c>
      <c r="DB26" s="0" t="n">
        <v>31</v>
      </c>
      <c r="DC26" s="0" t="n">
        <v>30</v>
      </c>
      <c r="DD26" s="0" t="n">
        <v>31</v>
      </c>
      <c r="DE26" s="0" t="n">
        <v>31</v>
      </c>
      <c r="DF26" s="0" t="n">
        <v>30</v>
      </c>
      <c r="DG26" s="0" t="n">
        <v>31</v>
      </c>
      <c r="DH26" s="0" t="n">
        <v>30</v>
      </c>
      <c r="DI26" s="0" t="n">
        <v>31</v>
      </c>
      <c r="DJ26" s="0" t="n">
        <v>31</v>
      </c>
      <c r="DK26" s="0" t="n">
        <f aca="false">"3/1/13"-"2/1/13"</f>
        <v>28</v>
      </c>
      <c r="DL26" s="0" t="n">
        <v>31</v>
      </c>
      <c r="DM26" s="0" t="n">
        <v>30</v>
      </c>
      <c r="DN26" s="0" t="n">
        <v>31</v>
      </c>
      <c r="DO26" s="0" t="n">
        <v>30</v>
      </c>
      <c r="DP26" s="0" t="n">
        <v>31</v>
      </c>
      <c r="DQ26" s="0" t="n">
        <v>31</v>
      </c>
      <c r="DR26" s="0" t="n">
        <v>30</v>
      </c>
      <c r="DS26" s="0" t="n">
        <v>31</v>
      </c>
      <c r="DT26" s="0" t="n">
        <v>30</v>
      </c>
      <c r="DU26" s="0" t="n">
        <v>31</v>
      </c>
      <c r="DV26" s="0" t="n">
        <v>31</v>
      </c>
      <c r="DW26" s="0" t="n">
        <f aca="false">"3/1/14"-"2/1/14"</f>
        <v>28</v>
      </c>
      <c r="DX26" s="0" t="n">
        <v>31</v>
      </c>
      <c r="DY26" s="0" t="n">
        <v>30</v>
      </c>
      <c r="DZ26" s="0" t="n">
        <v>31</v>
      </c>
      <c r="EA26" s="0" t="n">
        <v>30</v>
      </c>
      <c r="EB26" s="0" t="n">
        <v>31</v>
      </c>
      <c r="EC26" s="0" t="n">
        <v>31</v>
      </c>
      <c r="ED26" s="0" t="n">
        <v>30</v>
      </c>
      <c r="EE26" s="0" t="n">
        <v>31</v>
      </c>
      <c r="EF26" s="0" t="n">
        <v>30</v>
      </c>
      <c r="EG26" s="0" t="n">
        <v>31</v>
      </c>
      <c r="EH26" s="0" t="n">
        <v>31</v>
      </c>
      <c r="EI26" s="0" t="n">
        <f aca="false">"3/1/15"-"2/1/15"</f>
        <v>28</v>
      </c>
      <c r="EJ26" s="0" t="n">
        <v>31</v>
      </c>
      <c r="EK26" s="0" t="n">
        <v>30</v>
      </c>
      <c r="EL26" s="0" t="n">
        <v>31</v>
      </c>
      <c r="EM26" s="0" t="n">
        <v>30</v>
      </c>
      <c r="EN26" s="0" t="n">
        <v>31</v>
      </c>
      <c r="EO26" s="0" t="n">
        <v>31</v>
      </c>
      <c r="EP26" s="0" t="n">
        <v>30</v>
      </c>
      <c r="EQ26" s="0" t="n">
        <v>31</v>
      </c>
      <c r="ER26" s="0" t="n">
        <v>30</v>
      </c>
      <c r="ES26" s="0" t="n">
        <v>31</v>
      </c>
      <c r="ET26" s="0" t="n">
        <v>31</v>
      </c>
      <c r="EU26" s="0" t="n">
        <f aca="false">"3/1/16"-"2/1/16"</f>
        <v>29</v>
      </c>
      <c r="EV26" s="0" t="n">
        <v>31</v>
      </c>
      <c r="EW26" s="0" t="n">
        <v>30</v>
      </c>
      <c r="EX26" s="0" t="n">
        <v>31</v>
      </c>
      <c r="EY26" s="0" t="n">
        <v>30</v>
      </c>
      <c r="EZ26" s="0" t="n">
        <v>31</v>
      </c>
      <c r="FA26" s="0" t="n">
        <v>31</v>
      </c>
      <c r="FB26" s="0" t="n">
        <v>30</v>
      </c>
      <c r="FC26" s="0" t="n">
        <v>31</v>
      </c>
      <c r="FD26" s="0" t="n">
        <v>30</v>
      </c>
      <c r="FE26" s="0" t="n">
        <v>31</v>
      </c>
      <c r="FF26" s="0" t="n">
        <v>31</v>
      </c>
      <c r="FG26" s="0" t="n">
        <f aca="false">"3/1/17"-"2/1/17"</f>
        <v>28</v>
      </c>
      <c r="FH26" s="0" t="n">
        <v>31</v>
      </c>
      <c r="FI26" s="0" t="n">
        <v>30</v>
      </c>
      <c r="FJ26" s="0" t="n">
        <v>31</v>
      </c>
      <c r="FK26" s="0" t="n">
        <v>30</v>
      </c>
      <c r="FL26" s="0" t="n">
        <v>31</v>
      </c>
      <c r="FM26" s="0" t="n">
        <v>31</v>
      </c>
      <c r="FN26" s="0" t="n">
        <v>30</v>
      </c>
      <c r="FO26" s="0" t="n">
        <v>31</v>
      </c>
      <c r="FP26" s="0" t="n">
        <v>30</v>
      </c>
      <c r="FQ26" s="0" t="n">
        <v>31</v>
      </c>
      <c r="FR26" s="0" t="n">
        <v>31</v>
      </c>
      <c r="FS26" s="0" t="n">
        <f aca="false">"3/1/18"-"2/1/18"</f>
        <v>28</v>
      </c>
      <c r="FT26" s="0" t="n">
        <v>31</v>
      </c>
      <c r="FU26" s="0" t="n">
        <v>30</v>
      </c>
      <c r="FV26" s="0" t="n">
        <v>31</v>
      </c>
      <c r="FW26" s="0" t="n">
        <v>30</v>
      </c>
      <c r="FX26" s="0" t="n">
        <v>31</v>
      </c>
      <c r="FY26" s="0" t="n">
        <v>31</v>
      </c>
      <c r="FZ26" s="0" t="n">
        <v>30</v>
      </c>
      <c r="GA26" s="0" t="n">
        <v>31</v>
      </c>
      <c r="GB26" s="0" t="n">
        <v>30</v>
      </c>
      <c r="GC26" s="0" t="n">
        <v>31</v>
      </c>
    </row>
    <row r="27" customFormat="false" ht="13.5" hidden="false" customHeight="false" outlineLevel="0" collapsed="false">
      <c r="A27" s="62" t="s">
        <v>69</v>
      </c>
      <c r="B27" s="63" t="s">
        <v>70</v>
      </c>
      <c r="C27" s="63" t="s">
        <v>71</v>
      </c>
      <c r="D27" s="63" t="s">
        <v>72</v>
      </c>
      <c r="E27" s="64" t="s">
        <v>73</v>
      </c>
      <c r="F27" s="74" t="n">
        <v>37987</v>
      </c>
      <c r="G27" s="74" t="n">
        <v>38018</v>
      </c>
      <c r="H27" s="74" t="n">
        <v>38047</v>
      </c>
      <c r="I27" s="74" t="n">
        <v>38078</v>
      </c>
      <c r="J27" s="74" t="n">
        <v>38108</v>
      </c>
      <c r="K27" s="74" t="n">
        <v>38139</v>
      </c>
      <c r="L27" s="74" t="n">
        <v>38169</v>
      </c>
      <c r="M27" s="74" t="n">
        <v>38200</v>
      </c>
      <c r="N27" s="74" t="n">
        <v>38231</v>
      </c>
      <c r="O27" s="74" t="n">
        <v>38261</v>
      </c>
      <c r="P27" s="74" t="n">
        <v>38292</v>
      </c>
      <c r="Q27" s="74" t="n">
        <v>38322</v>
      </c>
      <c r="R27" s="74" t="n">
        <v>38353</v>
      </c>
      <c r="S27" s="74" t="n">
        <v>38384</v>
      </c>
      <c r="T27" s="74" t="n">
        <v>38412</v>
      </c>
      <c r="U27" s="74" t="n">
        <v>38443</v>
      </c>
      <c r="V27" s="74" t="n">
        <v>38473</v>
      </c>
      <c r="W27" s="74" t="n">
        <v>38504</v>
      </c>
      <c r="X27" s="74" t="n">
        <v>38534</v>
      </c>
      <c r="Y27" s="74" t="n">
        <v>38565</v>
      </c>
      <c r="Z27" s="74" t="n">
        <v>38596</v>
      </c>
      <c r="AA27" s="74" t="n">
        <v>38626</v>
      </c>
      <c r="AB27" s="74" t="n">
        <v>38657</v>
      </c>
      <c r="AC27" s="74" t="n">
        <v>38687</v>
      </c>
      <c r="AD27" s="74" t="n">
        <v>38718</v>
      </c>
      <c r="AE27" s="74" t="n">
        <v>38749</v>
      </c>
      <c r="AF27" s="74" t="n">
        <v>38777</v>
      </c>
      <c r="AG27" s="74" t="n">
        <v>38808</v>
      </c>
      <c r="AH27" s="74" t="n">
        <v>38838</v>
      </c>
      <c r="AI27" s="74" t="n">
        <v>38869</v>
      </c>
      <c r="AJ27" s="74" t="n">
        <v>38899</v>
      </c>
      <c r="AK27" s="74" t="n">
        <v>38930</v>
      </c>
      <c r="AL27" s="74" t="n">
        <v>38961</v>
      </c>
      <c r="AM27" s="74" t="n">
        <v>38991</v>
      </c>
      <c r="AN27" s="74" t="n">
        <v>39022</v>
      </c>
      <c r="AO27" s="74" t="n">
        <v>39052</v>
      </c>
      <c r="AP27" s="74" t="n">
        <v>39083</v>
      </c>
      <c r="AQ27" s="74" t="n">
        <v>39114</v>
      </c>
      <c r="AR27" s="74" t="n">
        <v>39142</v>
      </c>
      <c r="AS27" s="74" t="n">
        <v>39173</v>
      </c>
      <c r="AT27" s="74" t="n">
        <v>39203</v>
      </c>
      <c r="AU27" s="74" t="n">
        <v>39234</v>
      </c>
      <c r="AV27" s="74" t="n">
        <v>39264</v>
      </c>
      <c r="AW27" s="74" t="n">
        <v>39295</v>
      </c>
      <c r="AX27" s="74" t="n">
        <v>39326</v>
      </c>
      <c r="AY27" s="74" t="n">
        <v>39356</v>
      </c>
      <c r="AZ27" s="74" t="n">
        <v>39387</v>
      </c>
      <c r="BA27" s="74" t="n">
        <v>39417</v>
      </c>
      <c r="BB27" s="74" t="n">
        <v>39448</v>
      </c>
      <c r="BC27" s="74" t="n">
        <v>39479</v>
      </c>
      <c r="BD27" s="74" t="n">
        <v>39508</v>
      </c>
      <c r="BE27" s="74" t="n">
        <v>39539</v>
      </c>
      <c r="BF27" s="74" t="n">
        <v>39569</v>
      </c>
      <c r="BG27" s="74" t="n">
        <v>39600</v>
      </c>
      <c r="BH27" s="74" t="n">
        <v>39630</v>
      </c>
      <c r="BI27" s="74" t="n">
        <v>39661</v>
      </c>
      <c r="BJ27" s="74" t="n">
        <v>39692</v>
      </c>
      <c r="BK27" s="74" t="n">
        <v>39722</v>
      </c>
      <c r="BL27" s="74" t="n">
        <v>39753</v>
      </c>
      <c r="BM27" s="74" t="n">
        <v>39783</v>
      </c>
      <c r="BN27" s="74" t="n">
        <v>39814</v>
      </c>
      <c r="BO27" s="74" t="n">
        <v>39845</v>
      </c>
      <c r="BP27" s="74" t="n">
        <v>39873</v>
      </c>
      <c r="BQ27" s="74" t="n">
        <v>39904</v>
      </c>
      <c r="BR27" s="74" t="n">
        <v>39934</v>
      </c>
      <c r="BS27" s="74" t="n">
        <v>39965</v>
      </c>
      <c r="BT27" s="74" t="n">
        <v>39995</v>
      </c>
      <c r="BU27" s="74" t="n">
        <v>40026</v>
      </c>
      <c r="BV27" s="74" t="n">
        <v>40057</v>
      </c>
      <c r="BW27" s="74" t="n">
        <v>40087</v>
      </c>
      <c r="BX27" s="74" t="n">
        <v>40118</v>
      </c>
      <c r="BY27" s="74" t="n">
        <v>40148</v>
      </c>
      <c r="BZ27" s="74" t="n">
        <v>40179</v>
      </c>
      <c r="CA27" s="74" t="n">
        <v>40210</v>
      </c>
      <c r="CB27" s="74" t="n">
        <v>40238</v>
      </c>
      <c r="CC27" s="74" t="n">
        <v>40269</v>
      </c>
      <c r="CD27" s="74" t="n">
        <v>40299</v>
      </c>
      <c r="CE27" s="74" t="n">
        <v>40330</v>
      </c>
      <c r="CF27" s="74" t="n">
        <v>40360</v>
      </c>
      <c r="CG27" s="74" t="n">
        <v>40391</v>
      </c>
      <c r="CH27" s="74" t="n">
        <v>40422</v>
      </c>
      <c r="CI27" s="74" t="n">
        <v>40452</v>
      </c>
      <c r="CJ27" s="74" t="n">
        <v>40483</v>
      </c>
      <c r="CK27" s="74" t="n">
        <v>40513</v>
      </c>
      <c r="CL27" s="74" t="n">
        <v>40544</v>
      </c>
      <c r="CM27" s="74" t="n">
        <v>40575</v>
      </c>
      <c r="CN27" s="74" t="n">
        <v>40603</v>
      </c>
      <c r="CO27" s="74" t="n">
        <v>40634</v>
      </c>
      <c r="CP27" s="74" t="n">
        <v>40664</v>
      </c>
      <c r="CQ27" s="74" t="n">
        <v>40695</v>
      </c>
      <c r="CR27" s="74" t="n">
        <v>40725</v>
      </c>
      <c r="CS27" s="74" t="n">
        <v>40756</v>
      </c>
      <c r="CT27" s="74" t="n">
        <v>40787</v>
      </c>
      <c r="CU27" s="74" t="n">
        <v>40817</v>
      </c>
      <c r="CV27" s="74" t="n">
        <v>40848</v>
      </c>
      <c r="CW27" s="74" t="n">
        <v>40878</v>
      </c>
      <c r="CX27" s="74" t="n">
        <v>40909</v>
      </c>
      <c r="CY27" s="74" t="n">
        <v>40940</v>
      </c>
      <c r="CZ27" s="74" t="n">
        <v>40969</v>
      </c>
      <c r="DA27" s="74" t="n">
        <v>41000</v>
      </c>
      <c r="DB27" s="74" t="n">
        <v>41030</v>
      </c>
      <c r="DC27" s="74" t="n">
        <v>41061</v>
      </c>
      <c r="DD27" s="74" t="n">
        <v>41091</v>
      </c>
      <c r="DE27" s="74" t="n">
        <v>41122</v>
      </c>
      <c r="DF27" s="74" t="n">
        <v>41153</v>
      </c>
      <c r="DG27" s="74" t="n">
        <v>41183</v>
      </c>
      <c r="DH27" s="74" t="n">
        <v>41214</v>
      </c>
      <c r="DI27" s="74" t="n">
        <v>41244</v>
      </c>
      <c r="DJ27" s="74" t="n">
        <v>41275</v>
      </c>
      <c r="DK27" s="74" t="n">
        <v>41306</v>
      </c>
      <c r="DL27" s="74" t="n">
        <v>41334</v>
      </c>
      <c r="DM27" s="74" t="n">
        <v>41365</v>
      </c>
      <c r="DN27" s="74" t="n">
        <v>41395</v>
      </c>
      <c r="DO27" s="74" t="n">
        <v>41426</v>
      </c>
      <c r="DP27" s="74" t="n">
        <v>41456</v>
      </c>
      <c r="DQ27" s="74" t="n">
        <v>41487</v>
      </c>
      <c r="DR27" s="74" t="n">
        <v>41518</v>
      </c>
      <c r="DS27" s="74" t="n">
        <v>41548</v>
      </c>
      <c r="DT27" s="74" t="n">
        <v>41579</v>
      </c>
      <c r="DU27" s="74" t="n">
        <v>41609</v>
      </c>
      <c r="DV27" s="74" t="n">
        <v>41640</v>
      </c>
      <c r="DW27" s="74" t="n">
        <v>41671</v>
      </c>
      <c r="DX27" s="74" t="n">
        <v>41699</v>
      </c>
      <c r="DY27" s="74" t="n">
        <v>41730</v>
      </c>
      <c r="DZ27" s="74" t="n">
        <v>41760</v>
      </c>
      <c r="EA27" s="74" t="n">
        <v>41791</v>
      </c>
      <c r="EB27" s="74" t="n">
        <v>41821</v>
      </c>
      <c r="EC27" s="74" t="n">
        <v>41852</v>
      </c>
      <c r="ED27" s="74" t="n">
        <v>41883</v>
      </c>
      <c r="EE27" s="74" t="n">
        <v>41913</v>
      </c>
      <c r="EF27" s="74" t="n">
        <v>41944</v>
      </c>
      <c r="EG27" s="74" t="n">
        <v>41974</v>
      </c>
      <c r="EH27" s="74" t="n">
        <v>42005</v>
      </c>
      <c r="EI27" s="74" t="n">
        <v>42036</v>
      </c>
      <c r="EJ27" s="74" t="n">
        <v>42064</v>
      </c>
      <c r="EK27" s="74" t="n">
        <v>42095</v>
      </c>
      <c r="EL27" s="74" t="n">
        <v>42125</v>
      </c>
      <c r="EM27" s="74" t="n">
        <v>42156</v>
      </c>
      <c r="EN27" s="74" t="n">
        <v>42186</v>
      </c>
      <c r="EO27" s="74" t="n">
        <v>42217</v>
      </c>
      <c r="EP27" s="74" t="n">
        <v>42248</v>
      </c>
      <c r="EQ27" s="74" t="n">
        <v>42278</v>
      </c>
      <c r="ER27" s="74" t="n">
        <v>42309</v>
      </c>
      <c r="ES27" s="74" t="n">
        <v>42339</v>
      </c>
      <c r="ET27" s="74" t="n">
        <v>42370</v>
      </c>
      <c r="EU27" s="74" t="n">
        <v>42401</v>
      </c>
      <c r="EV27" s="74" t="n">
        <v>42430</v>
      </c>
      <c r="EW27" s="74" t="n">
        <v>42461</v>
      </c>
      <c r="EX27" s="74" t="n">
        <v>42491</v>
      </c>
      <c r="EY27" s="74" t="n">
        <v>42522</v>
      </c>
      <c r="EZ27" s="74" t="n">
        <v>42552</v>
      </c>
      <c r="FA27" s="74" t="n">
        <v>42583</v>
      </c>
      <c r="FB27" s="74" t="n">
        <v>42614</v>
      </c>
      <c r="FC27" s="74" t="n">
        <v>42644</v>
      </c>
      <c r="FD27" s="74" t="n">
        <v>42675</v>
      </c>
      <c r="FE27" s="74" t="n">
        <v>42705</v>
      </c>
      <c r="FF27" s="74" t="n">
        <v>42736</v>
      </c>
      <c r="FG27" s="74" t="n">
        <v>42767</v>
      </c>
      <c r="FH27" s="74" t="n">
        <v>42795</v>
      </c>
      <c r="FI27" s="74" t="n">
        <v>42826</v>
      </c>
      <c r="FJ27" s="74" t="n">
        <v>42856</v>
      </c>
      <c r="FK27" s="74" t="n">
        <v>42887</v>
      </c>
      <c r="FL27" s="74" t="n">
        <v>42917</v>
      </c>
      <c r="FM27" s="74" t="n">
        <v>42948</v>
      </c>
      <c r="FN27" s="74" t="n">
        <v>42979</v>
      </c>
      <c r="FO27" s="74" t="n">
        <v>43009</v>
      </c>
      <c r="FP27" s="74" t="n">
        <v>43040</v>
      </c>
      <c r="FQ27" s="74" t="n">
        <v>43070</v>
      </c>
      <c r="FR27" s="74" t="n">
        <v>43101</v>
      </c>
      <c r="FS27" s="74" t="n">
        <v>43132</v>
      </c>
      <c r="FT27" s="74" t="n">
        <v>43160</v>
      </c>
      <c r="FU27" s="74" t="n">
        <v>43191</v>
      </c>
      <c r="FV27" s="74" t="n">
        <v>43221</v>
      </c>
      <c r="FW27" s="74" t="n">
        <v>43252</v>
      </c>
      <c r="FX27" s="74" t="n">
        <v>43282</v>
      </c>
      <c r="FY27" s="74" t="n">
        <v>43313</v>
      </c>
      <c r="FZ27" s="74" t="n">
        <v>43344</v>
      </c>
      <c r="GA27" s="74" t="n">
        <v>43374</v>
      </c>
      <c r="GB27" s="74" t="n">
        <v>43405</v>
      </c>
      <c r="GC27" s="74" t="n">
        <v>43435</v>
      </c>
    </row>
    <row r="28" customFormat="false" ht="12.75" hidden="false" customHeight="false" outlineLevel="0" collapsed="false">
      <c r="A28" s="75" t="str">
        <f aca="false">+A7</f>
        <v>XYZ</v>
      </c>
      <c r="B28" s="66" t="n">
        <v>810</v>
      </c>
      <c r="C28" s="67" t="n">
        <f aca="false">+C7</f>
        <v>38261</v>
      </c>
      <c r="D28" s="76" t="n">
        <f aca="false">+D7</f>
        <v>30</v>
      </c>
      <c r="E28" s="61" t="n">
        <f aca="false">+E7</f>
        <v>0.1955</v>
      </c>
      <c r="F28" s="77"/>
      <c r="G28" s="77"/>
      <c r="H28" s="77"/>
      <c r="I28" s="77"/>
      <c r="J28" s="77"/>
      <c r="K28" s="77"/>
      <c r="L28" s="77"/>
      <c r="M28" s="77"/>
      <c r="N28" s="77"/>
      <c r="O28" s="77" t="n">
        <f aca="false">+$E$28*$B$28*O26</f>
        <v>4909.005</v>
      </c>
      <c r="P28" s="77" t="n">
        <f aca="false">+$E$28*$B$28*P26</f>
        <v>4750.65</v>
      </c>
      <c r="Q28" s="77" t="n">
        <f aca="false">+$E$28*$B$28*Q26</f>
        <v>4909.005</v>
      </c>
      <c r="R28" s="77" t="n">
        <f aca="false">+$E$28*$B$28*R26</f>
        <v>4909.005</v>
      </c>
      <c r="S28" s="77" t="n">
        <f aca="false">+$E$28*$B$28*S26</f>
        <v>4433.94</v>
      </c>
      <c r="T28" s="77" t="n">
        <f aca="false">+$E$28*$B$28*T26</f>
        <v>4909.005</v>
      </c>
      <c r="U28" s="77" t="n">
        <f aca="false">+$E$28*$B$28*U26</f>
        <v>4750.65</v>
      </c>
      <c r="V28" s="77" t="n">
        <f aca="false">+$E$28*$B$28*V26</f>
        <v>4909.005</v>
      </c>
      <c r="W28" s="77" t="n">
        <f aca="false">+$E$28*$B$28*W26</f>
        <v>4750.65</v>
      </c>
      <c r="X28" s="77" t="n">
        <f aca="false">+$E$28*$B$28*X26</f>
        <v>4909.005</v>
      </c>
      <c r="Y28" s="77" t="n">
        <f aca="false">+$E$28*$B$28*Y26</f>
        <v>4909.005</v>
      </c>
      <c r="Z28" s="77" t="n">
        <f aca="false">+$E$28*$B$28*Z26</f>
        <v>4750.65</v>
      </c>
      <c r="AA28" s="77" t="n">
        <f aca="false">+$E$28*$B$28*AA26</f>
        <v>4909.005</v>
      </c>
      <c r="AB28" s="77" t="n">
        <f aca="false">+$E$28*$B$28*AB26</f>
        <v>4750.65</v>
      </c>
      <c r="AC28" s="77" t="n">
        <f aca="false">+$E$28*$B$28*AC26</f>
        <v>4909.005</v>
      </c>
      <c r="AD28" s="77" t="n">
        <f aca="false">+$E$28*$B$28*AD26</f>
        <v>4909.005</v>
      </c>
      <c r="AE28" s="77" t="n">
        <f aca="false">+$E$28*$B$28*AE26</f>
        <v>4433.94</v>
      </c>
      <c r="AF28" s="77" t="n">
        <f aca="false">+$E$28*$B$28*AF26</f>
        <v>4909.005</v>
      </c>
      <c r="AG28" s="77" t="n">
        <f aca="false">+$E$28*$B$28*AG26</f>
        <v>4750.65</v>
      </c>
      <c r="AH28" s="77" t="n">
        <f aca="false">+$E$28*$B$28*AH26</f>
        <v>4909.005</v>
      </c>
      <c r="AI28" s="77" t="n">
        <f aca="false">+$E$28*$B$28*AI26</f>
        <v>4750.65</v>
      </c>
      <c r="AJ28" s="77" t="n">
        <f aca="false">+$E$28*$B$28*AJ26</f>
        <v>4909.005</v>
      </c>
      <c r="AK28" s="77" t="n">
        <f aca="false">+$E$28*$B$28*AK26</f>
        <v>4909.005</v>
      </c>
      <c r="AL28" s="77" t="n">
        <f aca="false">+$E$28*$B$28*AL26</f>
        <v>4750.65</v>
      </c>
      <c r="AM28" s="77" t="n">
        <f aca="false">+$E$28*$B$28*AM26</f>
        <v>4909.005</v>
      </c>
      <c r="AN28" s="77" t="n">
        <f aca="false">+$E$28*$B$28*AN26</f>
        <v>4750.65</v>
      </c>
      <c r="AO28" s="77" t="n">
        <f aca="false">+$E$28*$B$28*AO26</f>
        <v>4909.005</v>
      </c>
      <c r="AP28" s="77" t="n">
        <f aca="false">+$E$28*$B$28*AP26</f>
        <v>4909.005</v>
      </c>
      <c r="AQ28" s="77" t="n">
        <f aca="false">+$E$28*$B$28*AQ26</f>
        <v>4433.94</v>
      </c>
      <c r="AR28" s="77" t="n">
        <f aca="false">+$E$28*$B$28*AR26</f>
        <v>4909.005</v>
      </c>
      <c r="AS28" s="77" t="n">
        <f aca="false">+$E$28*$B$28*AS26</f>
        <v>4750.65</v>
      </c>
      <c r="AT28" s="77" t="n">
        <f aca="false">+$E$28*$B$28*AT26</f>
        <v>4909.005</v>
      </c>
      <c r="AU28" s="77" t="n">
        <f aca="false">+$E$28*$B$28*AU26</f>
        <v>4750.65</v>
      </c>
      <c r="AV28" s="77" t="n">
        <f aca="false">+$E$28*$B$28*AV26</f>
        <v>4909.005</v>
      </c>
      <c r="AW28" s="77" t="n">
        <f aca="false">+$E$28*$B$28*AW26</f>
        <v>4909.005</v>
      </c>
      <c r="AX28" s="77" t="n">
        <f aca="false">+$E$28*$B$28*AX26</f>
        <v>4750.65</v>
      </c>
      <c r="AY28" s="77" t="n">
        <f aca="false">+$E$28*$B$28*AY26</f>
        <v>4909.005</v>
      </c>
      <c r="AZ28" s="77" t="n">
        <f aca="false">+$E$28*$B$28*AZ26</f>
        <v>4750.65</v>
      </c>
      <c r="BA28" s="77" t="n">
        <f aca="false">+$E$28*$B$28*BA26</f>
        <v>4909.005</v>
      </c>
      <c r="BB28" s="77" t="n">
        <f aca="false">+$E$28*$B$28*BB26</f>
        <v>4909.005</v>
      </c>
      <c r="BC28" s="77" t="n">
        <f aca="false">+$E$28*$B$28*BC26</f>
        <v>4592.295</v>
      </c>
      <c r="BD28" s="77" t="n">
        <f aca="false">+$E$28*$B$28*BD26</f>
        <v>4909.005</v>
      </c>
      <c r="BE28" s="77" t="n">
        <f aca="false">+$E$28*$B$28*BE26</f>
        <v>4750.65</v>
      </c>
      <c r="BF28" s="77" t="n">
        <f aca="false">+$E$28*$B$28*BF26</f>
        <v>4909.005</v>
      </c>
      <c r="BG28" s="77" t="n">
        <f aca="false">+$E$28*$B$28*BG26</f>
        <v>4750.65</v>
      </c>
      <c r="BH28" s="77" t="n">
        <f aca="false">+$E$28*$B$28*BH26</f>
        <v>4909.005</v>
      </c>
      <c r="BI28" s="77" t="n">
        <f aca="false">+$E$28*$B$28*BI26</f>
        <v>4909.005</v>
      </c>
      <c r="BJ28" s="77" t="n">
        <f aca="false">+$E$28*$B$28*BJ26</f>
        <v>4750.65</v>
      </c>
      <c r="BK28" s="77" t="n">
        <f aca="false">+$E$28*$B$28*BK26</f>
        <v>4909.005</v>
      </c>
      <c r="BL28" s="77" t="n">
        <f aca="false">+$E$28*$B$28*BL26</f>
        <v>4750.65</v>
      </c>
      <c r="BM28" s="77" t="n">
        <f aca="false">+$E$28*$B$28*BM26</f>
        <v>4909.005</v>
      </c>
      <c r="BN28" s="77" t="n">
        <f aca="false">+$E$28*$B$28*BN26</f>
        <v>4909.005</v>
      </c>
      <c r="BO28" s="77" t="n">
        <f aca="false">+$E$28*$B$28*BO26</f>
        <v>4433.94</v>
      </c>
      <c r="BP28" s="77" t="n">
        <f aca="false">+$E$28*$B$28*BP26</f>
        <v>4909.005</v>
      </c>
      <c r="BQ28" s="77" t="n">
        <f aca="false">+$E$28*$B$28*BQ26</f>
        <v>4750.65</v>
      </c>
      <c r="BR28" s="77" t="n">
        <f aca="false">+$E$28*$B$28*BR26</f>
        <v>4909.005</v>
      </c>
      <c r="BS28" s="77" t="n">
        <f aca="false">+$E$28*$B$28*BS26</f>
        <v>4750.65</v>
      </c>
      <c r="BT28" s="77" t="n">
        <f aca="false">+$E$28*$B$28*BT26</f>
        <v>4909.005</v>
      </c>
      <c r="BU28" s="77" t="n">
        <f aca="false">+$E$28*$B$28*BU26</f>
        <v>4909.005</v>
      </c>
      <c r="BV28" s="77" t="n">
        <f aca="false">+$E$28*$B$28*BV26</f>
        <v>4750.65</v>
      </c>
      <c r="BW28" s="77" t="n">
        <f aca="false">+$E$28*$B$28*BW26</f>
        <v>4909.005</v>
      </c>
      <c r="BX28" s="77" t="n">
        <f aca="false">+$E$28*$B$28*BX26</f>
        <v>4750.65</v>
      </c>
      <c r="BY28" s="77" t="n">
        <f aca="false">+$E$28*$B$28*BY26</f>
        <v>4909.005</v>
      </c>
      <c r="BZ28" s="77" t="n">
        <f aca="false">+$E$28*$B$28*BZ26</f>
        <v>4909.005</v>
      </c>
      <c r="CA28" s="77" t="n">
        <f aca="false">+$E$28*$B$28*CA26</f>
        <v>4433.94</v>
      </c>
      <c r="CB28" s="77" t="n">
        <f aca="false">+$E$28*$B$28*CB26</f>
        <v>4909.005</v>
      </c>
      <c r="CC28" s="77" t="n">
        <f aca="false">+$E$28*$B$28*CC26</f>
        <v>4750.65</v>
      </c>
      <c r="CD28" s="77" t="n">
        <f aca="false">+$E$28*$B$28*CD26</f>
        <v>4909.005</v>
      </c>
      <c r="CE28" s="77" t="n">
        <f aca="false">+$E$28*$B$28*CE26</f>
        <v>4750.65</v>
      </c>
      <c r="CF28" s="77" t="n">
        <f aca="false">+$E$28*$B$28*CF26</f>
        <v>4909.005</v>
      </c>
      <c r="CG28" s="77" t="n">
        <f aca="false">+$E$28*$B$28*CG26</f>
        <v>4909.005</v>
      </c>
      <c r="CH28" s="77" t="n">
        <f aca="false">+$E$28*$B$28*CH26</f>
        <v>4750.65</v>
      </c>
      <c r="CI28" s="77" t="n">
        <f aca="false">+$E$28*$B$28*CI26</f>
        <v>4909.005</v>
      </c>
      <c r="CJ28" s="77" t="n">
        <f aca="false">+$E$28*$B$28*CJ26</f>
        <v>4750.65</v>
      </c>
      <c r="CK28" s="77" t="n">
        <f aca="false">+$E$28*$B$28*CK26</f>
        <v>4909.005</v>
      </c>
      <c r="CL28" s="77" t="n">
        <f aca="false">+$E$28*$B$28*CL26</f>
        <v>4909.005</v>
      </c>
      <c r="CM28" s="77" t="n">
        <f aca="false">+$E$28*$B$28*CM26</f>
        <v>4433.94</v>
      </c>
      <c r="CN28" s="77" t="n">
        <f aca="false">+$E$28*$B$28*CN26</f>
        <v>4909.005</v>
      </c>
      <c r="CO28" s="77" t="n">
        <f aca="false">+$E$28*$B$28*CO26</f>
        <v>4750.65</v>
      </c>
      <c r="CP28" s="77" t="n">
        <f aca="false">+$E$28*$B$28*CP26</f>
        <v>4909.005</v>
      </c>
      <c r="CQ28" s="77" t="n">
        <f aca="false">+$E$28*$B$28*CQ26</f>
        <v>4750.65</v>
      </c>
      <c r="CR28" s="77" t="n">
        <f aca="false">+$E$28*$B$28*CR26</f>
        <v>4909.005</v>
      </c>
      <c r="CS28" s="77" t="n">
        <f aca="false">+$E$28*$B$28*CS26</f>
        <v>4909.005</v>
      </c>
      <c r="CT28" s="77" t="n">
        <f aca="false">+$E$28*$B$28*CT26</f>
        <v>4750.65</v>
      </c>
      <c r="CU28" s="77" t="n">
        <f aca="false">+$E$28*$B$28*CU26</f>
        <v>4909.005</v>
      </c>
      <c r="CV28" s="77" t="n">
        <f aca="false">+$E$28*$B$28*CV26</f>
        <v>4750.65</v>
      </c>
      <c r="CW28" s="77" t="n">
        <f aca="false">+$E$28*$B$28*CW26</f>
        <v>4909.005</v>
      </c>
      <c r="CX28" s="77" t="n">
        <f aca="false">+$E$28*$B$28*CX26</f>
        <v>4909.005</v>
      </c>
      <c r="CY28" s="77" t="n">
        <f aca="false">+$E$28*$B$28*CY26</f>
        <v>4592.295</v>
      </c>
      <c r="CZ28" s="77" t="n">
        <f aca="false">+$E$28*$B$28*CZ26</f>
        <v>4909.005</v>
      </c>
      <c r="DA28" s="77" t="n">
        <f aca="false">+$E$28*$B$28*DA26</f>
        <v>4750.65</v>
      </c>
      <c r="DB28" s="77" t="n">
        <f aca="false">+$E$28*$B$28*DB26</f>
        <v>4909.005</v>
      </c>
      <c r="DC28" s="77" t="n">
        <f aca="false">+$E$28*$B$28*DC26</f>
        <v>4750.65</v>
      </c>
      <c r="DD28" s="77" t="n">
        <f aca="false">+$E$28*$B$28*DD26</f>
        <v>4909.005</v>
      </c>
      <c r="DE28" s="77" t="n">
        <f aca="false">+$E$28*$B$28*DE26</f>
        <v>4909.005</v>
      </c>
      <c r="DF28" s="77" t="n">
        <f aca="false">+$E$28*$B$28*DF26</f>
        <v>4750.65</v>
      </c>
      <c r="DG28" s="77" t="n">
        <f aca="false">+$E$28*$B$28*DG26</f>
        <v>4909.005</v>
      </c>
      <c r="DH28" s="77" t="n">
        <f aca="false">+$E$28*$B$28*DH26</f>
        <v>4750.65</v>
      </c>
      <c r="DI28" s="77" t="n">
        <f aca="false">+$E$28*$B$28*DI26</f>
        <v>4909.005</v>
      </c>
      <c r="DJ28" s="77" t="n">
        <f aca="false">+$E$28*$B$28*DJ26</f>
        <v>4909.005</v>
      </c>
      <c r="DK28" s="77" t="n">
        <f aca="false">+$E$28*$B$28*DK26</f>
        <v>4433.94</v>
      </c>
      <c r="DL28" s="77" t="n">
        <f aca="false">+$E$28*$B$28*DL26</f>
        <v>4909.005</v>
      </c>
      <c r="DM28" s="77" t="n">
        <f aca="false">+$E$28*$B$28*DM26</f>
        <v>4750.65</v>
      </c>
      <c r="DN28" s="77" t="n">
        <f aca="false">+$E$28*$B$28*DN26</f>
        <v>4909.005</v>
      </c>
      <c r="DO28" s="77" t="n">
        <f aca="false">+$E$28*$B$28*DO26</f>
        <v>4750.65</v>
      </c>
      <c r="DP28" s="77" t="n">
        <f aca="false">+$E$28*$B$28*DP26</f>
        <v>4909.005</v>
      </c>
      <c r="DQ28" s="77" t="n">
        <f aca="false">+$E$28*$B$28*DQ26</f>
        <v>4909.005</v>
      </c>
      <c r="DR28" s="77" t="n">
        <f aca="false">+$E$28*$B$28*DR26</f>
        <v>4750.65</v>
      </c>
      <c r="DS28" s="77" t="n">
        <f aca="false">+$E$28*$B$28*DS26</f>
        <v>4909.005</v>
      </c>
      <c r="DT28" s="77" t="n">
        <f aca="false">+$E$28*$B$28*DT26</f>
        <v>4750.65</v>
      </c>
      <c r="DU28" s="77" t="n">
        <f aca="false">+$E$28*$B$28*DU26</f>
        <v>4909.005</v>
      </c>
      <c r="DV28" s="77" t="n">
        <f aca="false">+$E$28*$B$28*DV26</f>
        <v>4909.005</v>
      </c>
      <c r="DW28" s="77" t="n">
        <f aca="false">+$E$28*$B$28*DW26</f>
        <v>4433.94</v>
      </c>
      <c r="DX28" s="77" t="n">
        <f aca="false">+$E$28*$B$28*DX26</f>
        <v>4909.005</v>
      </c>
      <c r="DY28" s="77" t="n">
        <f aca="false">+$E$28*$B$28*DY26</f>
        <v>4750.65</v>
      </c>
      <c r="DZ28" s="77" t="n">
        <f aca="false">+$E$28*$B$28*DZ26</f>
        <v>4909.005</v>
      </c>
      <c r="EA28" s="77" t="n">
        <f aca="false">+$E$28*$B$28*EA26</f>
        <v>4750.65</v>
      </c>
      <c r="EB28" s="77" t="n">
        <f aca="false">+$E$28*$B$28*EB26</f>
        <v>4909.005</v>
      </c>
      <c r="EC28" s="77" t="n">
        <f aca="false">+$E$28*$B$28*EC26</f>
        <v>4909.005</v>
      </c>
      <c r="ED28" s="77" t="n">
        <f aca="false">+$E$28*$B$28*ED26</f>
        <v>4750.65</v>
      </c>
      <c r="EE28" s="77" t="n">
        <f aca="false">+$E$28*$B$28*EE26</f>
        <v>4909.005</v>
      </c>
      <c r="EF28" s="77" t="n">
        <f aca="false">+$E$28*$B$28*EF26</f>
        <v>4750.65</v>
      </c>
      <c r="EG28" s="77" t="n">
        <f aca="false">+$E$28*$B$28*EG26</f>
        <v>4909.005</v>
      </c>
      <c r="EH28" s="77" t="n">
        <f aca="false">+$E$28*$B$28*EH26</f>
        <v>4909.005</v>
      </c>
      <c r="EI28" s="77" t="n">
        <f aca="false">+$E$28*$B$28*EI26</f>
        <v>4433.94</v>
      </c>
      <c r="EJ28" s="77" t="n">
        <f aca="false">+$E$28*$B$28*EJ26</f>
        <v>4909.005</v>
      </c>
      <c r="EK28" s="77" t="n">
        <f aca="false">+$E$28*$B$28*EK26</f>
        <v>4750.65</v>
      </c>
      <c r="EL28" s="77" t="n">
        <f aca="false">+$E$28*$B$28*EL26</f>
        <v>4909.005</v>
      </c>
      <c r="EM28" s="77" t="n">
        <f aca="false">+$E$28*$B$28*EM26</f>
        <v>4750.65</v>
      </c>
      <c r="EN28" s="77" t="n">
        <f aca="false">+$E$28*$B$28*EN26</f>
        <v>4909.005</v>
      </c>
      <c r="EO28" s="77" t="n">
        <f aca="false">+$E$28*$B$28*EO26</f>
        <v>4909.005</v>
      </c>
      <c r="EP28" s="77" t="n">
        <f aca="false">+$E$28*$B$28*EP26</f>
        <v>4750.65</v>
      </c>
      <c r="EQ28" s="77" t="n">
        <f aca="false">+$E$28*$B$28*EQ26</f>
        <v>4909.005</v>
      </c>
      <c r="ER28" s="77" t="n">
        <f aca="false">+$E$28*$B$28*ER26</f>
        <v>4750.65</v>
      </c>
      <c r="ES28" s="77" t="n">
        <f aca="false">+$E$28*$B$28*ES26</f>
        <v>4909.005</v>
      </c>
      <c r="ET28" s="77" t="n">
        <f aca="false">+$E$28*$B$28*ET26</f>
        <v>4909.005</v>
      </c>
      <c r="EU28" s="77" t="n">
        <f aca="false">+$E$28*$B$28*EU26</f>
        <v>4592.295</v>
      </c>
      <c r="EV28" s="77" t="n">
        <f aca="false">+$E$28*$B$28*EV26</f>
        <v>4909.005</v>
      </c>
      <c r="EW28" s="77" t="n">
        <f aca="false">+$E$28*$B$28*EW26</f>
        <v>4750.65</v>
      </c>
      <c r="EX28" s="77" t="n">
        <f aca="false">+$E$28*$B$28*EX26</f>
        <v>4909.005</v>
      </c>
      <c r="EY28" s="77" t="n">
        <f aca="false">+$E$28*$B$28*EY26</f>
        <v>4750.65</v>
      </c>
      <c r="EZ28" s="77" t="n">
        <f aca="false">+$E$28*$B$28*EZ26</f>
        <v>4909.005</v>
      </c>
      <c r="FA28" s="77" t="n">
        <f aca="false">+$E$28*$B$28*FA26</f>
        <v>4909.005</v>
      </c>
      <c r="FB28" s="77" t="n">
        <f aca="false">+$E$28*$B$28*FB26</f>
        <v>4750.65</v>
      </c>
      <c r="FC28" s="77" t="n">
        <f aca="false">+$E$28*$B$28*FC26</f>
        <v>4909.005</v>
      </c>
      <c r="FD28" s="77" t="n">
        <f aca="false">+$E$28*$B$28*FD26</f>
        <v>4750.65</v>
      </c>
      <c r="FE28" s="77" t="n">
        <f aca="false">+$E$28*$B$28*FE26</f>
        <v>4909.005</v>
      </c>
      <c r="FF28" s="77" t="n">
        <f aca="false">+$E$28*$B$28*FF26</f>
        <v>4909.005</v>
      </c>
      <c r="FG28" s="77" t="n">
        <f aca="false">+$E$28*$B$28*FG26</f>
        <v>4433.94</v>
      </c>
      <c r="FH28" s="77" t="n">
        <f aca="false">+$E$28*$B$28*FH26</f>
        <v>4909.005</v>
      </c>
      <c r="FI28" s="77" t="n">
        <f aca="false">+$E$28*$B$28*FI26</f>
        <v>4750.65</v>
      </c>
      <c r="FJ28" s="77" t="n">
        <f aca="false">+$E$28*$B$28*FJ26</f>
        <v>4909.005</v>
      </c>
      <c r="FK28" s="77" t="n">
        <f aca="false">+$E$28*$B$28*FK26</f>
        <v>4750.65</v>
      </c>
      <c r="FL28" s="77" t="n">
        <f aca="false">+$E$28*$B$28*FL26</f>
        <v>4909.005</v>
      </c>
      <c r="FM28" s="77" t="n">
        <f aca="false">+$E$28*$B$28*FM26</f>
        <v>4909.005</v>
      </c>
      <c r="FN28" s="77" t="n">
        <f aca="false">+$E$28*$B$28*FN26</f>
        <v>4750.65</v>
      </c>
      <c r="FO28" s="77" t="n">
        <f aca="false">+$E$28*$B$28*FO26</f>
        <v>4909.005</v>
      </c>
      <c r="FP28" s="77" t="n">
        <f aca="false">+$E$28*$B$28*FP26</f>
        <v>4750.65</v>
      </c>
      <c r="FQ28" s="77" t="n">
        <f aca="false">+$E$28*$B$28*FQ26</f>
        <v>4909.005</v>
      </c>
      <c r="FR28" s="77" t="n">
        <f aca="false">+$E$28*$B$28*FR26</f>
        <v>4909.005</v>
      </c>
      <c r="FS28" s="77" t="n">
        <f aca="false">+$E$28*$B$28*FS26</f>
        <v>4433.94</v>
      </c>
      <c r="FT28" s="77" t="n">
        <f aca="false">+$E$28*$B$28*FT26</f>
        <v>4909.005</v>
      </c>
      <c r="FU28" s="77" t="n">
        <f aca="false">+$E$28*$B$28*FU26</f>
        <v>4750.65</v>
      </c>
      <c r="FV28" s="77" t="n">
        <f aca="false">+$E$28*$B$28*FV26</f>
        <v>4909.005</v>
      </c>
      <c r="FW28" s="77" t="n">
        <f aca="false">+$E$28*$B$28*FW26</f>
        <v>4750.65</v>
      </c>
      <c r="FX28" s="77" t="n">
        <f aca="false">+$E$28*$B$28*FX26</f>
        <v>4909.005</v>
      </c>
      <c r="FY28" s="77" t="n">
        <f aca="false">+$E$28*$B$28*FY26</f>
        <v>4909.005</v>
      </c>
      <c r="FZ28" s="77" t="n">
        <f aca="false">+$E$28*$B$28*FZ26</f>
        <v>4750.65</v>
      </c>
      <c r="GA28" s="77" t="n">
        <f aca="false">+$E$28*$B$28*GA26</f>
        <v>4909.005</v>
      </c>
      <c r="GB28" s="77" t="n">
        <f aca="false">+$E$28*$B$28*GB26</f>
        <v>4750.65</v>
      </c>
      <c r="GC28" s="77" t="n">
        <f aca="false">+$E$28*$B$28*GC26</f>
        <v>4909.005</v>
      </c>
    </row>
    <row r="29" customFormat="false" ht="12.75" hidden="false" customHeight="false" outlineLevel="0" collapsed="false">
      <c r="A29" s="75" t="n">
        <f aca="false">+A8</f>
        <v>0</v>
      </c>
      <c r="B29" s="66" t="n">
        <f aca="false">+B8</f>
        <v>0</v>
      </c>
      <c r="C29" s="67" t="n">
        <f aca="false">+C8</f>
        <v>0</v>
      </c>
      <c r="D29" s="76" t="n">
        <f aca="false">+D8</f>
        <v>0</v>
      </c>
      <c r="E29" s="61" t="n">
        <f aca="false">+E8</f>
        <v>0</v>
      </c>
      <c r="F29" s="77" t="n">
        <f aca="false">+$E29*$B29*F$26</f>
        <v>0</v>
      </c>
      <c r="G29" s="77" t="n">
        <f aca="false">+$E29*$B29*G$26</f>
        <v>0</v>
      </c>
      <c r="H29" s="77" t="n">
        <f aca="false">+$E29*$B29*H$26</f>
        <v>0</v>
      </c>
      <c r="I29" s="77" t="n">
        <f aca="false">+$E29*$B29*I$26</f>
        <v>0</v>
      </c>
      <c r="J29" s="77" t="n">
        <f aca="false">+$E29*$B29*J$26</f>
        <v>0</v>
      </c>
      <c r="K29" s="77" t="n">
        <f aca="false">+$E29*$B29*K$26</f>
        <v>0</v>
      </c>
      <c r="L29" s="77" t="n">
        <f aca="false">+$E29*$B29*L$26</f>
        <v>0</v>
      </c>
      <c r="M29" s="77" t="n">
        <f aca="false">+$E29*$B29*M$26</f>
        <v>0</v>
      </c>
      <c r="N29" s="77" t="n">
        <f aca="false">+$E29*$B29*N$26</f>
        <v>0</v>
      </c>
      <c r="O29" s="77" t="n">
        <f aca="false">+$E29*$B29*O$26</f>
        <v>0</v>
      </c>
      <c r="P29" s="77" t="n">
        <f aca="false">+$E29*$B29*P$26</f>
        <v>0</v>
      </c>
      <c r="Q29" s="77" t="n">
        <f aca="false">+$E29*$B29*Q$26</f>
        <v>0</v>
      </c>
      <c r="R29" s="77" t="n">
        <f aca="false">+$E29*$B29*R$26</f>
        <v>0</v>
      </c>
      <c r="S29" s="77" t="n">
        <f aca="false">+$E29*$B29*S$26</f>
        <v>0</v>
      </c>
      <c r="T29" s="77" t="n">
        <f aca="false">+$E29*$B29*T$26</f>
        <v>0</v>
      </c>
      <c r="U29" s="77" t="n">
        <f aca="false">+$E29*$B29*U$26</f>
        <v>0</v>
      </c>
      <c r="V29" s="77" t="n">
        <f aca="false">+$E29*$B29*V$26</f>
        <v>0</v>
      </c>
      <c r="W29" s="77" t="n">
        <f aca="false">+$E29*$B29*W$26</f>
        <v>0</v>
      </c>
      <c r="X29" s="77" t="n">
        <f aca="false">+$E29*$B29*X$26</f>
        <v>0</v>
      </c>
      <c r="Y29" s="77" t="n">
        <f aca="false">+$E29*$B29*Y$26</f>
        <v>0</v>
      </c>
      <c r="Z29" s="77" t="n">
        <f aca="false">+$E29*$B29*Z$26</f>
        <v>0</v>
      </c>
      <c r="AA29" s="77" t="n">
        <f aca="false">+$E29*$B29*AA$26</f>
        <v>0</v>
      </c>
      <c r="AB29" s="77" t="n">
        <f aca="false">+$E29*$B29*AB$26</f>
        <v>0</v>
      </c>
      <c r="AC29" s="77" t="n">
        <f aca="false">+$E29*$B29*AC$26</f>
        <v>0</v>
      </c>
      <c r="AD29" s="77" t="n">
        <f aca="false">+$E29*$B29*AD$26</f>
        <v>0</v>
      </c>
      <c r="AE29" s="77" t="n">
        <f aca="false">+$E29*$B29*AE$26</f>
        <v>0</v>
      </c>
      <c r="AF29" s="77" t="n">
        <f aca="false">+$E29*$B29*AF$26</f>
        <v>0</v>
      </c>
      <c r="AG29" s="77" t="n">
        <f aca="false">+$E29*$B29*AG$26</f>
        <v>0</v>
      </c>
      <c r="AH29" s="77" t="n">
        <f aca="false">+$E29*$B29*AH$26</f>
        <v>0</v>
      </c>
      <c r="AI29" s="77" t="n">
        <f aca="false">+$E29*$B29*AI$26</f>
        <v>0</v>
      </c>
      <c r="AJ29" s="77" t="n">
        <f aca="false">+$E29*$B29*AJ$26</f>
        <v>0</v>
      </c>
      <c r="AK29" s="77" t="n">
        <f aca="false">+$E29*$B29*AK$26</f>
        <v>0</v>
      </c>
      <c r="AL29" s="77" t="n">
        <f aca="false">+$E29*$B29*AL$26</f>
        <v>0</v>
      </c>
      <c r="AM29" s="77" t="n">
        <f aca="false">+$E29*$B29*AM$26</f>
        <v>0</v>
      </c>
      <c r="AN29" s="77" t="n">
        <f aca="false">+$E29*$B29*AN$26</f>
        <v>0</v>
      </c>
      <c r="AO29" s="77" t="n">
        <f aca="false">+$E29*$B29*AO$26</f>
        <v>0</v>
      </c>
      <c r="AP29" s="77" t="n">
        <f aca="false">+$E29*$B29*AP$26</f>
        <v>0</v>
      </c>
      <c r="AQ29" s="77" t="n">
        <f aca="false">+$E29*$B29*AQ$26</f>
        <v>0</v>
      </c>
      <c r="AR29" s="77" t="n">
        <f aca="false">+$E29*$B29*AR$26</f>
        <v>0</v>
      </c>
      <c r="AS29" s="77" t="n">
        <f aca="false">+$E29*$B29*AS$26</f>
        <v>0</v>
      </c>
      <c r="AT29" s="77" t="n">
        <f aca="false">+$E29*$B29*AT$26</f>
        <v>0</v>
      </c>
      <c r="AU29" s="77" t="n">
        <f aca="false">+$E29*$B29*AU$26</f>
        <v>0</v>
      </c>
      <c r="AV29" s="77" t="n">
        <f aca="false">+$E29*$B29*AV$26</f>
        <v>0</v>
      </c>
      <c r="AW29" s="77" t="n">
        <f aca="false">+$E29*$B29*AW$26</f>
        <v>0</v>
      </c>
      <c r="AX29" s="77" t="n">
        <f aca="false">+$E29*$B29*AX$26</f>
        <v>0</v>
      </c>
      <c r="AY29" s="77" t="n">
        <f aca="false">+$E29*$B29*AY$26</f>
        <v>0</v>
      </c>
      <c r="AZ29" s="77" t="n">
        <f aca="false">+$E29*$B29*AZ$26</f>
        <v>0</v>
      </c>
      <c r="BA29" s="77" t="n">
        <f aca="false">+$E29*$B29*BA$26</f>
        <v>0</v>
      </c>
      <c r="BB29" s="77" t="n">
        <f aca="false">+$E29*$B29*BB$26</f>
        <v>0</v>
      </c>
      <c r="BC29" s="77" t="n">
        <f aca="false">+$E29*$B29*BC$26</f>
        <v>0</v>
      </c>
      <c r="BD29" s="77" t="n">
        <f aca="false">+$E29*$B29*BD$26</f>
        <v>0</v>
      </c>
      <c r="BE29" s="77" t="n">
        <f aca="false">+$E29*$B29*BE$26</f>
        <v>0</v>
      </c>
      <c r="BF29" s="77" t="n">
        <f aca="false">+$E29*$B29*BF$26</f>
        <v>0</v>
      </c>
      <c r="BG29" s="77" t="n">
        <f aca="false">+$E29*$B29*BG$26</f>
        <v>0</v>
      </c>
      <c r="BH29" s="77" t="n">
        <f aca="false">+$E29*$B29*BH$26</f>
        <v>0</v>
      </c>
      <c r="BI29" s="77" t="n">
        <f aca="false">+$E29*$B29*BI$26</f>
        <v>0</v>
      </c>
      <c r="BJ29" s="77" t="n">
        <f aca="false">+$E29*$B29*BJ$26</f>
        <v>0</v>
      </c>
      <c r="BK29" s="77" t="n">
        <f aca="false">+$E29*$B29*BK$26</f>
        <v>0</v>
      </c>
      <c r="BL29" s="77" t="n">
        <f aca="false">+$E29*$B29*BL$26</f>
        <v>0</v>
      </c>
      <c r="BM29" s="77" t="n">
        <f aca="false">+$E29*$B29*BM$26</f>
        <v>0</v>
      </c>
      <c r="BN29" s="77" t="n">
        <f aca="false">+$E29*$B29*BN$26</f>
        <v>0</v>
      </c>
      <c r="BO29" s="77" t="n">
        <f aca="false">+$E29*$B29*BO$26</f>
        <v>0</v>
      </c>
      <c r="BP29" s="77" t="n">
        <f aca="false">+$E29*$B29*BP$26</f>
        <v>0</v>
      </c>
      <c r="BQ29" s="77" t="n">
        <f aca="false">+$E29*$B29*BQ$26</f>
        <v>0</v>
      </c>
      <c r="BR29" s="77" t="n">
        <f aca="false">+$E29*$B29*BR$26</f>
        <v>0</v>
      </c>
      <c r="BS29" s="77" t="n">
        <f aca="false">+$E29*$B29*BS$26</f>
        <v>0</v>
      </c>
      <c r="BT29" s="77" t="n">
        <f aca="false">+$E29*$B29*BT$26</f>
        <v>0</v>
      </c>
      <c r="BU29" s="77" t="n">
        <f aca="false">+$E29*$B29*BU$26</f>
        <v>0</v>
      </c>
      <c r="BV29" s="77" t="n">
        <f aca="false">+$E29*$B29*BV$26</f>
        <v>0</v>
      </c>
      <c r="BW29" s="77" t="n">
        <f aca="false">+$E29*$B29*BW$26</f>
        <v>0</v>
      </c>
      <c r="BX29" s="77" t="n">
        <f aca="false">+$E29*$B29*BX$26</f>
        <v>0</v>
      </c>
      <c r="BY29" s="77" t="n">
        <f aca="false">+$E29*$B29*BY$26</f>
        <v>0</v>
      </c>
      <c r="BZ29" s="77" t="n">
        <f aca="false">+$E29*$B29*BZ$26</f>
        <v>0</v>
      </c>
      <c r="CA29" s="77" t="n">
        <f aca="false">+$E29*$B29*CA$26</f>
        <v>0</v>
      </c>
      <c r="CB29" s="77" t="n">
        <f aca="false">+$E29*$B29*CB$26</f>
        <v>0</v>
      </c>
      <c r="CC29" s="77" t="n">
        <f aca="false">+$E29*$B29*CC$26</f>
        <v>0</v>
      </c>
      <c r="CD29" s="77" t="n">
        <f aca="false">+$E29*$B29*CD$26</f>
        <v>0</v>
      </c>
      <c r="CE29" s="77" t="n">
        <f aca="false">+$E29*$B29*CE$26</f>
        <v>0</v>
      </c>
      <c r="CF29" s="77" t="n">
        <f aca="false">+$E29*$B29*CF$26</f>
        <v>0</v>
      </c>
      <c r="CG29" s="77" t="n">
        <f aca="false">+$E29*$B29*CG$26</f>
        <v>0</v>
      </c>
      <c r="CH29" s="77" t="n">
        <f aca="false">+$E29*$B29*CH$26</f>
        <v>0</v>
      </c>
      <c r="CI29" s="77" t="n">
        <f aca="false">+$E29*$B29*CI$26</f>
        <v>0</v>
      </c>
      <c r="CJ29" s="77" t="n">
        <f aca="false">+$E29*$B29*CJ$26</f>
        <v>0</v>
      </c>
      <c r="CK29" s="77" t="n">
        <f aca="false">+$E29*$B29*CK$26</f>
        <v>0</v>
      </c>
      <c r="CL29" s="77" t="n">
        <f aca="false">+$E29*$B29*CL$26</f>
        <v>0</v>
      </c>
      <c r="CM29" s="77" t="n">
        <f aca="false">+$E29*$B29*CM$26</f>
        <v>0</v>
      </c>
      <c r="CN29" s="77" t="n">
        <f aca="false">+$E29*$B29*CN$26</f>
        <v>0</v>
      </c>
      <c r="CO29" s="77" t="n">
        <f aca="false">+$E29*$B29*CO$26</f>
        <v>0</v>
      </c>
      <c r="CP29" s="77" t="n">
        <f aca="false">+$E29*$B29*CP$26</f>
        <v>0</v>
      </c>
      <c r="CQ29" s="77" t="n">
        <f aca="false">+$E29*$B29*CQ$26</f>
        <v>0</v>
      </c>
      <c r="CR29" s="77" t="n">
        <f aca="false">+$E29*$B29*CR$26</f>
        <v>0</v>
      </c>
      <c r="CS29" s="77" t="n">
        <f aca="false">+$E29*$B29*CS$26</f>
        <v>0</v>
      </c>
      <c r="CT29" s="77" t="n">
        <f aca="false">+$E29*$B29*CT$26</f>
        <v>0</v>
      </c>
      <c r="CU29" s="77" t="n">
        <f aca="false">+$E29*$B29*CU$26</f>
        <v>0</v>
      </c>
      <c r="CV29" s="77" t="n">
        <f aca="false">+$E29*$B29*CV$26</f>
        <v>0</v>
      </c>
      <c r="CW29" s="77" t="n">
        <f aca="false">+$E29*$B29*CW$26</f>
        <v>0</v>
      </c>
      <c r="CX29" s="77" t="n">
        <f aca="false">+$E29*$B29*CX$26</f>
        <v>0</v>
      </c>
      <c r="CY29" s="77" t="n">
        <f aca="false">+$E29*$B29*CY$26</f>
        <v>0</v>
      </c>
      <c r="CZ29" s="77" t="n">
        <f aca="false">+$E29*$B29*CZ$26</f>
        <v>0</v>
      </c>
      <c r="DA29" s="77" t="n">
        <f aca="false">+$E29*$B29*DA$26</f>
        <v>0</v>
      </c>
      <c r="DB29" s="77" t="n">
        <f aca="false">+$E29*$B29*DB$26</f>
        <v>0</v>
      </c>
      <c r="DC29" s="77" t="n">
        <f aca="false">+$E29*$B29*DC$26</f>
        <v>0</v>
      </c>
      <c r="DD29" s="77" t="n">
        <f aca="false">+$E29*$B29*DD$26</f>
        <v>0</v>
      </c>
      <c r="DE29" s="77" t="n">
        <f aca="false">+$E29*$B29*DE$26</f>
        <v>0</v>
      </c>
      <c r="DF29" s="77" t="n">
        <f aca="false">+$E29*$B29*DF$26</f>
        <v>0</v>
      </c>
      <c r="DG29" s="77" t="n">
        <f aca="false">+$E29*$B29*DG$26</f>
        <v>0</v>
      </c>
      <c r="DH29" s="77" t="n">
        <f aca="false">+$E29*$B29*DH$26</f>
        <v>0</v>
      </c>
      <c r="DI29" s="77" t="n">
        <f aca="false">+$E29*$B29*DI$26</f>
        <v>0</v>
      </c>
      <c r="DJ29" s="77" t="n">
        <f aca="false">+$E29*$B29*DJ$26</f>
        <v>0</v>
      </c>
      <c r="DK29" s="77" t="n">
        <f aca="false">+$E29*$B29*DK$26</f>
        <v>0</v>
      </c>
      <c r="DL29" s="77" t="n">
        <f aca="false">+$E29*$B29*DL$26</f>
        <v>0</v>
      </c>
      <c r="DM29" s="77" t="n">
        <f aca="false">+$E29*$B29*DM$26</f>
        <v>0</v>
      </c>
      <c r="DN29" s="77" t="n">
        <f aca="false">+$E29*$B29*DN$26</f>
        <v>0</v>
      </c>
      <c r="DO29" s="77" t="n">
        <f aca="false">+$E29*$B29*DO$26</f>
        <v>0</v>
      </c>
      <c r="DP29" s="77" t="n">
        <f aca="false">+$E29*$B29*DP$26</f>
        <v>0</v>
      </c>
      <c r="DQ29" s="77" t="n">
        <f aca="false">+$E29*$B29*DQ$26</f>
        <v>0</v>
      </c>
      <c r="DR29" s="77" t="n">
        <f aca="false">+$E29*$B29*DR$26</f>
        <v>0</v>
      </c>
      <c r="DS29" s="77" t="n">
        <f aca="false">+$E29*$B29*DS$26</f>
        <v>0</v>
      </c>
      <c r="DT29" s="77" t="n">
        <f aca="false">+$E29*$B29*DT$26</f>
        <v>0</v>
      </c>
      <c r="DU29" s="77" t="n">
        <f aca="false">+$E29*$B29*DU$26</f>
        <v>0</v>
      </c>
      <c r="DV29" s="77" t="n">
        <f aca="false">+$E29*$B29*DV$26</f>
        <v>0</v>
      </c>
      <c r="DW29" s="77" t="n">
        <f aca="false">+$E29*$B29*DW$26</f>
        <v>0</v>
      </c>
      <c r="DX29" s="77" t="n">
        <f aca="false">+$E29*$B29*DX$26</f>
        <v>0</v>
      </c>
      <c r="DY29" s="77" t="n">
        <f aca="false">+$E29*$B29*DY$26</f>
        <v>0</v>
      </c>
      <c r="DZ29" s="77" t="n">
        <f aca="false">+$E29*$B29*DZ$26</f>
        <v>0</v>
      </c>
      <c r="EA29" s="77" t="n">
        <f aca="false">+$E29*$B29*EA$26</f>
        <v>0</v>
      </c>
      <c r="EB29" s="77" t="n">
        <f aca="false">+$E29*$B29*EB$26</f>
        <v>0</v>
      </c>
      <c r="EC29" s="77" t="n">
        <f aca="false">+$E29*$B29*EC$26</f>
        <v>0</v>
      </c>
      <c r="ED29" s="77" t="n">
        <f aca="false">+$E29*$B29*ED$26</f>
        <v>0</v>
      </c>
      <c r="EE29" s="77" t="n">
        <f aca="false">+$E29*$B29*EE$26</f>
        <v>0</v>
      </c>
      <c r="EF29" s="77" t="n">
        <f aca="false">+$E29*$B29*EF$26</f>
        <v>0</v>
      </c>
      <c r="EG29" s="77" t="n">
        <f aca="false">+$E29*$B29*EG$26</f>
        <v>0</v>
      </c>
      <c r="EH29" s="77" t="n">
        <f aca="false">+$E29*$B29*EH$26</f>
        <v>0</v>
      </c>
      <c r="EI29" s="77" t="n">
        <f aca="false">+$E29*$B29*EI$26</f>
        <v>0</v>
      </c>
      <c r="EJ29" s="77" t="n">
        <f aca="false">+$E29*$B29*EJ$26</f>
        <v>0</v>
      </c>
      <c r="EK29" s="77" t="n">
        <f aca="false">+$E29*$B29*EK$26</f>
        <v>0</v>
      </c>
      <c r="EL29" s="77" t="n">
        <f aca="false">+$E29*$B29*EL$26</f>
        <v>0</v>
      </c>
      <c r="EM29" s="77" t="n">
        <f aca="false">+$E29*$B29*EM$26</f>
        <v>0</v>
      </c>
      <c r="EN29" s="77" t="n">
        <f aca="false">+$E29*$B29*EN$26</f>
        <v>0</v>
      </c>
      <c r="EO29" s="77" t="n">
        <f aca="false">+$E29*$B29*EO$26</f>
        <v>0</v>
      </c>
      <c r="EP29" s="77" t="n">
        <f aca="false">+$E29*$B29*EP$26</f>
        <v>0</v>
      </c>
      <c r="EQ29" s="77" t="n">
        <f aca="false">+$E29*$B29*EQ$26</f>
        <v>0</v>
      </c>
      <c r="ER29" s="77" t="n">
        <f aca="false">+$E29*$B29*ER$26</f>
        <v>0</v>
      </c>
      <c r="ES29" s="77" t="n">
        <f aca="false">+$E29*$B29*ES$26</f>
        <v>0</v>
      </c>
      <c r="ET29" s="77" t="n">
        <f aca="false">+$E29*$B29*ET$26</f>
        <v>0</v>
      </c>
      <c r="EU29" s="77" t="n">
        <f aca="false">+$E29*$B29*EU$26</f>
        <v>0</v>
      </c>
      <c r="EV29" s="77" t="n">
        <f aca="false">+$E29*$B29*EV$26</f>
        <v>0</v>
      </c>
      <c r="EW29" s="77" t="n">
        <f aca="false">+$E29*$B29*EW$26</f>
        <v>0</v>
      </c>
      <c r="EX29" s="77" t="n">
        <f aca="false">+$E29*$B29*EX$26</f>
        <v>0</v>
      </c>
      <c r="EY29" s="77" t="n">
        <f aca="false">+$E29*$B29*EY$26</f>
        <v>0</v>
      </c>
      <c r="EZ29" s="77" t="n">
        <f aca="false">+$E29*$B29*EZ$26</f>
        <v>0</v>
      </c>
      <c r="FA29" s="77" t="n">
        <f aca="false">+$E29*$B29*FA$26</f>
        <v>0</v>
      </c>
      <c r="FB29" s="77" t="n">
        <f aca="false">+$E29*$B29*FB$26</f>
        <v>0</v>
      </c>
      <c r="FC29" s="77" t="n">
        <f aca="false">+$E29*$B29*FC$26</f>
        <v>0</v>
      </c>
      <c r="FD29" s="77" t="n">
        <f aca="false">+$E29*$B29*FD$26</f>
        <v>0</v>
      </c>
      <c r="FE29" s="77" t="n">
        <f aca="false">+$E29*$B29*FE$26</f>
        <v>0</v>
      </c>
      <c r="FF29" s="77" t="n">
        <f aca="false">+$E29*$B29*FF$26</f>
        <v>0</v>
      </c>
      <c r="FG29" s="77" t="n">
        <f aca="false">+$E29*$B29*FG$26</f>
        <v>0</v>
      </c>
      <c r="FH29" s="77" t="n">
        <f aca="false">+$E29*$B29*FH$26</f>
        <v>0</v>
      </c>
      <c r="FI29" s="77" t="n">
        <f aca="false">+$E29*$B29*FI$26</f>
        <v>0</v>
      </c>
      <c r="FJ29" s="77" t="n">
        <f aca="false">+$E29*$B29*FJ$26</f>
        <v>0</v>
      </c>
      <c r="FK29" s="77" t="n">
        <f aca="false">+$E29*$B29*FK$26</f>
        <v>0</v>
      </c>
      <c r="FL29" s="77" t="n">
        <f aca="false">+$E29*$B29*FL$26</f>
        <v>0</v>
      </c>
      <c r="FM29" s="77" t="n">
        <f aca="false">+$E29*$B29*FM$26</f>
        <v>0</v>
      </c>
      <c r="FN29" s="77" t="n">
        <f aca="false">+$E29*$B29*FN$26</f>
        <v>0</v>
      </c>
      <c r="FO29" s="77" t="n">
        <f aca="false">+$E29*$B29*FO$26</f>
        <v>0</v>
      </c>
      <c r="FP29" s="77" t="n">
        <f aca="false">+$E29*$B29*FP$26</f>
        <v>0</v>
      </c>
      <c r="FQ29" s="77" t="n">
        <f aca="false">+$E29*$B29*FQ$26</f>
        <v>0</v>
      </c>
      <c r="FR29" s="77" t="n">
        <f aca="false">+$E29*$B29*FR$26</f>
        <v>0</v>
      </c>
      <c r="FS29" s="77" t="n">
        <f aca="false">+$E29*$B29*FS$26</f>
        <v>0</v>
      </c>
      <c r="FT29" s="77" t="n">
        <f aca="false">+$E29*$B29*FT$26</f>
        <v>0</v>
      </c>
      <c r="FU29" s="77" t="n">
        <f aca="false">+$E29*$B29*FU$26</f>
        <v>0</v>
      </c>
      <c r="FV29" s="77" t="n">
        <f aca="false">+$E29*$B29*FV$26</f>
        <v>0</v>
      </c>
      <c r="FW29" s="77" t="n">
        <f aca="false">+$E29*$B29*FW$26</f>
        <v>0</v>
      </c>
      <c r="FX29" s="77" t="n">
        <f aca="false">+$E29*$B29*FX$26</f>
        <v>0</v>
      </c>
      <c r="FY29" s="77" t="n">
        <f aca="false">+$E29*$B29*FY$26</f>
        <v>0</v>
      </c>
      <c r="FZ29" s="77" t="n">
        <f aca="false">+$E29*$B29*FZ$26</f>
        <v>0</v>
      </c>
      <c r="GA29" s="77" t="n">
        <f aca="false">+$E29*$B29*GA$26</f>
        <v>0</v>
      </c>
      <c r="GB29" s="77" t="n">
        <f aca="false">+$E29*$B29*GB$26</f>
        <v>0</v>
      </c>
      <c r="GC29" s="77" t="n">
        <f aca="false">+$E29*$B29*GC$26</f>
        <v>0</v>
      </c>
    </row>
    <row r="30" customFormat="false" ht="12.75" hidden="false" customHeight="false" outlineLevel="0" collapsed="false">
      <c r="A30" s="75" t="n">
        <f aca="false">+A9</f>
        <v>0</v>
      </c>
      <c r="B30" s="66" t="n">
        <f aca="false">+B9</f>
        <v>0</v>
      </c>
      <c r="C30" s="67" t="n">
        <f aca="false">+C9</f>
        <v>0</v>
      </c>
      <c r="D30" s="76" t="n">
        <f aca="false">+D9</f>
        <v>0</v>
      </c>
      <c r="E30" s="61" t="n">
        <f aca="false">+E9</f>
        <v>0</v>
      </c>
      <c r="F30" s="77" t="n">
        <f aca="false">+$E30*$B30*F$26</f>
        <v>0</v>
      </c>
      <c r="G30" s="77" t="n">
        <f aca="false">+$E30*$B30*G$26</f>
        <v>0</v>
      </c>
      <c r="H30" s="77" t="n">
        <f aca="false">+$E30*$B30*H$26</f>
        <v>0</v>
      </c>
      <c r="I30" s="77" t="n">
        <f aca="false">+$E30*$B30*I$26</f>
        <v>0</v>
      </c>
      <c r="J30" s="77" t="n">
        <f aca="false">+$E30*$B30*J$26</f>
        <v>0</v>
      </c>
      <c r="K30" s="77" t="n">
        <f aca="false">+$E30*$B30*K$26</f>
        <v>0</v>
      </c>
      <c r="L30" s="77" t="n">
        <f aca="false">+$E30*$B30*L$26</f>
        <v>0</v>
      </c>
      <c r="M30" s="77" t="n">
        <f aca="false">+$E30*$B30*M$26</f>
        <v>0</v>
      </c>
      <c r="N30" s="77" t="n">
        <f aca="false">+$E30*$B30*N$26</f>
        <v>0</v>
      </c>
      <c r="O30" s="77" t="n">
        <f aca="false">+$E30*$B30*O$26</f>
        <v>0</v>
      </c>
      <c r="P30" s="77" t="n">
        <f aca="false">+$E30*$B30*P$26</f>
        <v>0</v>
      </c>
      <c r="Q30" s="77" t="n">
        <f aca="false">+$E30*$B30*Q$26</f>
        <v>0</v>
      </c>
      <c r="R30" s="77" t="n">
        <f aca="false">+$E30*$B30*R$26</f>
        <v>0</v>
      </c>
      <c r="S30" s="77" t="n">
        <f aca="false">+$E30*$B30*S$26</f>
        <v>0</v>
      </c>
      <c r="T30" s="77" t="n">
        <f aca="false">+$E30*$B30*T$26</f>
        <v>0</v>
      </c>
      <c r="U30" s="77" t="n">
        <f aca="false">+$E30*$B30*U$26</f>
        <v>0</v>
      </c>
      <c r="V30" s="77" t="n">
        <f aca="false">+$E30*$B30*V$26</f>
        <v>0</v>
      </c>
      <c r="W30" s="77" t="n">
        <f aca="false">+$E30*$B30*W$26</f>
        <v>0</v>
      </c>
      <c r="X30" s="77" t="n">
        <f aca="false">+$E30*$B30*X$26</f>
        <v>0</v>
      </c>
      <c r="Y30" s="77" t="n">
        <f aca="false">+$E30*$B30*Y$26</f>
        <v>0</v>
      </c>
      <c r="Z30" s="77" t="n">
        <f aca="false">+$E30*$B30*Z$26</f>
        <v>0</v>
      </c>
      <c r="AA30" s="77" t="n">
        <f aca="false">+$E30*$B30*AA$26</f>
        <v>0</v>
      </c>
      <c r="AB30" s="77" t="n">
        <f aca="false">+$E30*$B30*AB$26</f>
        <v>0</v>
      </c>
      <c r="AC30" s="77" t="n">
        <f aca="false">+$E30*$B30*AC$26</f>
        <v>0</v>
      </c>
      <c r="AD30" s="77" t="n">
        <f aca="false">+$E30*$B30*AD$26</f>
        <v>0</v>
      </c>
      <c r="AE30" s="77" t="n">
        <f aca="false">+$E30*$B30*AE$26</f>
        <v>0</v>
      </c>
      <c r="AF30" s="77" t="n">
        <f aca="false">+$E30*$B30*AF$26</f>
        <v>0</v>
      </c>
      <c r="AG30" s="77" t="n">
        <f aca="false">+$E30*$B30*AG$26</f>
        <v>0</v>
      </c>
      <c r="AH30" s="77" t="n">
        <f aca="false">+$E30*$B30*AH$26</f>
        <v>0</v>
      </c>
      <c r="AI30" s="77" t="n">
        <f aca="false">+$E30*$B30*AI$26</f>
        <v>0</v>
      </c>
      <c r="AJ30" s="77" t="n">
        <f aca="false">+$E30*$B30*AJ$26</f>
        <v>0</v>
      </c>
      <c r="AK30" s="77" t="n">
        <f aca="false">+$E30*$B30*AK$26</f>
        <v>0</v>
      </c>
      <c r="AL30" s="77" t="n">
        <f aca="false">+$E30*$B30*AL$26</f>
        <v>0</v>
      </c>
      <c r="AM30" s="77" t="n">
        <f aca="false">+$E30*$B30*AM$26</f>
        <v>0</v>
      </c>
      <c r="AN30" s="77" t="n">
        <f aca="false">+$E30*$B30*AN$26</f>
        <v>0</v>
      </c>
      <c r="AO30" s="77" t="n">
        <f aca="false">+$E30*$B30*AO$26</f>
        <v>0</v>
      </c>
      <c r="AP30" s="77" t="n">
        <f aca="false">+$E30*$B30*AP$26</f>
        <v>0</v>
      </c>
      <c r="AQ30" s="77" t="n">
        <f aca="false">+$E30*$B30*AQ$26</f>
        <v>0</v>
      </c>
      <c r="AR30" s="77" t="n">
        <f aca="false">+$E30*$B30*AR$26</f>
        <v>0</v>
      </c>
      <c r="AS30" s="77" t="n">
        <f aca="false">+$E30*$B30*AS$26</f>
        <v>0</v>
      </c>
      <c r="AT30" s="77" t="n">
        <f aca="false">+$E30*$B30*AT$26</f>
        <v>0</v>
      </c>
      <c r="AU30" s="77" t="n">
        <f aca="false">+$E30*$B30*AU$26</f>
        <v>0</v>
      </c>
      <c r="AV30" s="77" t="n">
        <f aca="false">+$E30*$B30*AV$26</f>
        <v>0</v>
      </c>
      <c r="AW30" s="77" t="n">
        <f aca="false">+$E30*$B30*AW$26</f>
        <v>0</v>
      </c>
      <c r="AX30" s="77" t="n">
        <f aca="false">+$E30*$B30*AX$26</f>
        <v>0</v>
      </c>
      <c r="AY30" s="77" t="n">
        <f aca="false">+$E30*$B30*AY$26</f>
        <v>0</v>
      </c>
      <c r="AZ30" s="77" t="n">
        <f aca="false">+$E30*$B30*AZ$26</f>
        <v>0</v>
      </c>
      <c r="BA30" s="77" t="n">
        <f aca="false">+$E30*$B30*BA$26</f>
        <v>0</v>
      </c>
      <c r="BB30" s="77" t="n">
        <f aca="false">+$E30*$B30*BB$26</f>
        <v>0</v>
      </c>
      <c r="BC30" s="77" t="n">
        <f aca="false">+$E30*$B30*BC$26</f>
        <v>0</v>
      </c>
      <c r="BD30" s="77" t="n">
        <f aca="false">+$E30*$B30*BD$26</f>
        <v>0</v>
      </c>
      <c r="BE30" s="77" t="n">
        <f aca="false">+$E30*$B30*BE$26</f>
        <v>0</v>
      </c>
      <c r="BF30" s="77" t="n">
        <f aca="false">+$E30*$B30*BF$26</f>
        <v>0</v>
      </c>
      <c r="BG30" s="77" t="n">
        <f aca="false">+$E30*$B30*BG$26</f>
        <v>0</v>
      </c>
      <c r="BH30" s="77" t="n">
        <f aca="false">+$E30*$B30*BH$26</f>
        <v>0</v>
      </c>
      <c r="BI30" s="77" t="n">
        <f aca="false">+$E30*$B30*BI$26</f>
        <v>0</v>
      </c>
      <c r="BJ30" s="77" t="n">
        <f aca="false">+$E30*$B30*BJ$26</f>
        <v>0</v>
      </c>
      <c r="BK30" s="77" t="n">
        <f aca="false">+$E30*$B30*BK$26</f>
        <v>0</v>
      </c>
      <c r="BL30" s="77" t="n">
        <f aca="false">+$E30*$B30*BL$26</f>
        <v>0</v>
      </c>
      <c r="BM30" s="77" t="n">
        <f aca="false">+$E30*$B30*BM$26</f>
        <v>0</v>
      </c>
      <c r="BN30" s="77" t="n">
        <f aca="false">+$E30*$B30*BN$26</f>
        <v>0</v>
      </c>
      <c r="BO30" s="77" t="n">
        <f aca="false">+$E30*$B30*BO$26</f>
        <v>0</v>
      </c>
      <c r="BP30" s="77" t="n">
        <f aca="false">+$E30*$B30*BP$26</f>
        <v>0</v>
      </c>
      <c r="BQ30" s="77" t="n">
        <f aca="false">+$E30*$B30*BQ$26</f>
        <v>0</v>
      </c>
      <c r="BR30" s="77" t="n">
        <f aca="false">+$E30*$B30*BR$26</f>
        <v>0</v>
      </c>
      <c r="BS30" s="77" t="n">
        <f aca="false">+$E30*$B30*BS$26</f>
        <v>0</v>
      </c>
      <c r="BT30" s="77" t="n">
        <f aca="false">+$E30*$B30*BT$26</f>
        <v>0</v>
      </c>
      <c r="BU30" s="77" t="n">
        <f aca="false">+$E30*$B30*BU$26</f>
        <v>0</v>
      </c>
      <c r="BV30" s="77" t="n">
        <f aca="false">+$E30*$B30*BV$26</f>
        <v>0</v>
      </c>
      <c r="BW30" s="77" t="n">
        <f aca="false">+$E30*$B30*BW$26</f>
        <v>0</v>
      </c>
      <c r="BX30" s="77" t="n">
        <f aca="false">+$E30*$B30*BX$26</f>
        <v>0</v>
      </c>
      <c r="BY30" s="77" t="n">
        <f aca="false">+$E30*$B30*BY$26</f>
        <v>0</v>
      </c>
      <c r="BZ30" s="77" t="n">
        <f aca="false">+$E30*$B30*BZ$26</f>
        <v>0</v>
      </c>
      <c r="CA30" s="77" t="n">
        <f aca="false">+$E30*$B30*CA$26</f>
        <v>0</v>
      </c>
      <c r="CB30" s="77" t="n">
        <f aca="false">+$E30*$B30*CB$26</f>
        <v>0</v>
      </c>
      <c r="CC30" s="77" t="n">
        <f aca="false">+$E30*$B30*CC$26</f>
        <v>0</v>
      </c>
      <c r="CD30" s="77" t="n">
        <f aca="false">+$E30*$B30*CD$26</f>
        <v>0</v>
      </c>
      <c r="CE30" s="77" t="n">
        <f aca="false">+$E30*$B30*CE$26</f>
        <v>0</v>
      </c>
      <c r="CF30" s="77" t="n">
        <f aca="false">+$E30*$B30*CF$26</f>
        <v>0</v>
      </c>
      <c r="CG30" s="77" t="n">
        <f aca="false">+$E30*$B30*CG$26</f>
        <v>0</v>
      </c>
      <c r="CH30" s="77" t="n">
        <f aca="false">+$E30*$B30*CH$26</f>
        <v>0</v>
      </c>
      <c r="CI30" s="77" t="n">
        <f aca="false">+$E30*$B30*CI$26</f>
        <v>0</v>
      </c>
      <c r="CJ30" s="77" t="n">
        <f aca="false">+$E30*$B30*CJ$26</f>
        <v>0</v>
      </c>
      <c r="CK30" s="77" t="n">
        <f aca="false">+$E30*$B30*CK$26</f>
        <v>0</v>
      </c>
      <c r="CL30" s="77" t="n">
        <f aca="false">+$E30*$B30*CL$26</f>
        <v>0</v>
      </c>
      <c r="CM30" s="77" t="n">
        <f aca="false">+$E30*$B30*CM$26</f>
        <v>0</v>
      </c>
      <c r="CN30" s="77" t="n">
        <f aca="false">+$E30*$B30*CN$26</f>
        <v>0</v>
      </c>
      <c r="CO30" s="77" t="n">
        <f aca="false">+$E30*$B30*CO$26</f>
        <v>0</v>
      </c>
      <c r="CP30" s="77" t="n">
        <f aca="false">+$E30*$B30*CP$26</f>
        <v>0</v>
      </c>
      <c r="CQ30" s="77" t="n">
        <f aca="false">+$E30*$B30*CQ$26</f>
        <v>0</v>
      </c>
      <c r="CR30" s="77" t="n">
        <f aca="false">+$E30*$B30*CR$26</f>
        <v>0</v>
      </c>
      <c r="CS30" s="77" t="n">
        <f aca="false">+$E30*$B30*CS$26</f>
        <v>0</v>
      </c>
      <c r="CT30" s="77" t="n">
        <f aca="false">+$E30*$B30*CT$26</f>
        <v>0</v>
      </c>
      <c r="CU30" s="77" t="n">
        <f aca="false">+$E30*$B30*CU$26</f>
        <v>0</v>
      </c>
      <c r="CV30" s="77" t="n">
        <f aca="false">+$E30*$B30*CV$26</f>
        <v>0</v>
      </c>
      <c r="CW30" s="77" t="n">
        <f aca="false">+$E30*$B30*CW$26</f>
        <v>0</v>
      </c>
      <c r="CX30" s="77" t="n">
        <f aca="false">+$E30*$B30*CX$26</f>
        <v>0</v>
      </c>
      <c r="CY30" s="77" t="n">
        <f aca="false">+$E30*$B30*CY$26</f>
        <v>0</v>
      </c>
      <c r="CZ30" s="77" t="n">
        <f aca="false">+$E30*$B30*CZ$26</f>
        <v>0</v>
      </c>
      <c r="DA30" s="77" t="n">
        <f aca="false">+$E30*$B30*DA$26</f>
        <v>0</v>
      </c>
      <c r="DB30" s="77" t="n">
        <f aca="false">+$E30*$B30*DB$26</f>
        <v>0</v>
      </c>
      <c r="DC30" s="77" t="n">
        <f aca="false">+$E30*$B30*DC$26</f>
        <v>0</v>
      </c>
      <c r="DD30" s="77" t="n">
        <f aca="false">+$E30*$B30*DD$26</f>
        <v>0</v>
      </c>
      <c r="DE30" s="77" t="n">
        <f aca="false">+$E30*$B30*DE$26</f>
        <v>0</v>
      </c>
      <c r="DF30" s="77" t="n">
        <f aca="false">+$E30*$B30*DF$26</f>
        <v>0</v>
      </c>
      <c r="DG30" s="77" t="n">
        <f aca="false">+$E30*$B30*DG$26</f>
        <v>0</v>
      </c>
      <c r="DH30" s="77" t="n">
        <f aca="false">+$E30*$B30*DH$26</f>
        <v>0</v>
      </c>
      <c r="DI30" s="77" t="n">
        <f aca="false">+$E30*$B30*DI$26</f>
        <v>0</v>
      </c>
      <c r="DJ30" s="77" t="n">
        <f aca="false">+$E30*$B30*DJ$26</f>
        <v>0</v>
      </c>
      <c r="DK30" s="77" t="n">
        <f aca="false">+$E30*$B30*DK$26</f>
        <v>0</v>
      </c>
      <c r="DL30" s="77" t="n">
        <f aca="false">+$E30*$B30*DL$26</f>
        <v>0</v>
      </c>
      <c r="DM30" s="77" t="n">
        <f aca="false">+$E30*$B30*DM$26</f>
        <v>0</v>
      </c>
      <c r="DN30" s="77" t="n">
        <f aca="false">+$E30*$B30*DN$26</f>
        <v>0</v>
      </c>
      <c r="DO30" s="77" t="n">
        <f aca="false">+$E30*$B30*DO$26</f>
        <v>0</v>
      </c>
      <c r="DP30" s="77" t="n">
        <f aca="false">+$E30*$B30*DP$26</f>
        <v>0</v>
      </c>
      <c r="DQ30" s="77" t="n">
        <f aca="false">+$E30*$B30*DQ$26</f>
        <v>0</v>
      </c>
      <c r="DR30" s="77" t="n">
        <f aca="false">+$E30*$B30*DR$26</f>
        <v>0</v>
      </c>
      <c r="DS30" s="77" t="n">
        <f aca="false">+$E30*$B30*DS$26</f>
        <v>0</v>
      </c>
      <c r="DT30" s="77" t="n">
        <f aca="false">+$E30*$B30*DT$26</f>
        <v>0</v>
      </c>
      <c r="DU30" s="77" t="n">
        <f aca="false">+$E30*$B30*DU$26</f>
        <v>0</v>
      </c>
      <c r="DV30" s="77" t="n">
        <f aca="false">+$E30*$B30*DV$26</f>
        <v>0</v>
      </c>
      <c r="DW30" s="77" t="n">
        <f aca="false">+$E30*$B30*DW$26</f>
        <v>0</v>
      </c>
      <c r="DX30" s="77" t="n">
        <f aca="false">+$E30*$B30*DX$26</f>
        <v>0</v>
      </c>
      <c r="DY30" s="77" t="n">
        <f aca="false">+$E30*$B30*DY$26</f>
        <v>0</v>
      </c>
      <c r="DZ30" s="77" t="n">
        <f aca="false">+$E30*$B30*DZ$26</f>
        <v>0</v>
      </c>
      <c r="EA30" s="77" t="n">
        <f aca="false">+$E30*$B30*EA$26</f>
        <v>0</v>
      </c>
      <c r="EB30" s="77" t="n">
        <f aca="false">+$E30*$B30*EB$26</f>
        <v>0</v>
      </c>
      <c r="EC30" s="77" t="n">
        <f aca="false">+$E30*$B30*EC$26</f>
        <v>0</v>
      </c>
      <c r="ED30" s="77" t="n">
        <f aca="false">+$E30*$B30*ED$26</f>
        <v>0</v>
      </c>
      <c r="EE30" s="77" t="n">
        <f aca="false">+$E30*$B30*EE$26</f>
        <v>0</v>
      </c>
      <c r="EF30" s="77" t="n">
        <f aca="false">+$E30*$B30*EF$26</f>
        <v>0</v>
      </c>
      <c r="EG30" s="77" t="n">
        <f aca="false">+$E30*$B30*EG$26</f>
        <v>0</v>
      </c>
      <c r="EH30" s="77" t="n">
        <f aca="false">+$E30*$B30*EH$26</f>
        <v>0</v>
      </c>
      <c r="EI30" s="77" t="n">
        <f aca="false">+$E30*$B30*EI$26</f>
        <v>0</v>
      </c>
      <c r="EJ30" s="77" t="n">
        <f aca="false">+$E30*$B30*EJ$26</f>
        <v>0</v>
      </c>
      <c r="EK30" s="77" t="n">
        <f aca="false">+$E30*$B30*EK$26</f>
        <v>0</v>
      </c>
      <c r="EL30" s="77" t="n">
        <f aca="false">+$E30*$B30*EL$26</f>
        <v>0</v>
      </c>
      <c r="EM30" s="77" t="n">
        <f aca="false">+$E30*$B30*EM$26</f>
        <v>0</v>
      </c>
      <c r="EN30" s="77" t="n">
        <f aca="false">+$E30*$B30*EN$26</f>
        <v>0</v>
      </c>
      <c r="EO30" s="77" t="n">
        <f aca="false">+$E30*$B30*EO$26</f>
        <v>0</v>
      </c>
      <c r="EP30" s="77" t="n">
        <f aca="false">+$E30*$B30*EP$26</f>
        <v>0</v>
      </c>
      <c r="EQ30" s="77" t="n">
        <f aca="false">+$E30*$B30*EQ$26</f>
        <v>0</v>
      </c>
      <c r="ER30" s="77" t="n">
        <f aca="false">+$E30*$B30*ER$26</f>
        <v>0</v>
      </c>
      <c r="ES30" s="77" t="n">
        <f aca="false">+$E30*$B30*ES$26</f>
        <v>0</v>
      </c>
      <c r="ET30" s="77" t="n">
        <f aca="false">+$E30*$B30*ET$26</f>
        <v>0</v>
      </c>
      <c r="EU30" s="77" t="n">
        <f aca="false">+$E30*$B30*EU$26</f>
        <v>0</v>
      </c>
      <c r="EV30" s="77" t="n">
        <f aca="false">+$E30*$B30*EV$26</f>
        <v>0</v>
      </c>
      <c r="EW30" s="77" t="n">
        <f aca="false">+$E30*$B30*EW$26</f>
        <v>0</v>
      </c>
      <c r="EX30" s="77" t="n">
        <f aca="false">+$E30*$B30*EX$26</f>
        <v>0</v>
      </c>
      <c r="EY30" s="77" t="n">
        <f aca="false">+$E30*$B30*EY$26</f>
        <v>0</v>
      </c>
      <c r="EZ30" s="77" t="n">
        <f aca="false">+$E30*$B30*EZ$26</f>
        <v>0</v>
      </c>
      <c r="FA30" s="77" t="n">
        <f aca="false">+$E30*$B30*FA$26</f>
        <v>0</v>
      </c>
      <c r="FB30" s="77" t="n">
        <f aca="false">+$E30*$B30*FB$26</f>
        <v>0</v>
      </c>
      <c r="FC30" s="77" t="n">
        <f aca="false">+$E30*$B30*FC$26</f>
        <v>0</v>
      </c>
      <c r="FD30" s="77" t="n">
        <f aca="false">+$E30*$B30*FD$26</f>
        <v>0</v>
      </c>
      <c r="FE30" s="77" t="n">
        <f aca="false">+$E30*$B30*FE$26</f>
        <v>0</v>
      </c>
      <c r="FF30" s="77" t="n">
        <f aca="false">+$E30*$B30*FF$26</f>
        <v>0</v>
      </c>
      <c r="FG30" s="77" t="n">
        <f aca="false">+$E30*$B30*FG$26</f>
        <v>0</v>
      </c>
      <c r="FH30" s="77" t="n">
        <f aca="false">+$E30*$B30*FH$26</f>
        <v>0</v>
      </c>
      <c r="FI30" s="77" t="n">
        <f aca="false">+$E30*$B30*FI$26</f>
        <v>0</v>
      </c>
      <c r="FJ30" s="77" t="n">
        <f aca="false">+$E30*$B30*FJ$26</f>
        <v>0</v>
      </c>
      <c r="FK30" s="77" t="n">
        <f aca="false">+$E30*$B30*FK$26</f>
        <v>0</v>
      </c>
      <c r="FL30" s="77" t="n">
        <f aca="false">+$E30*$B30*FL$26</f>
        <v>0</v>
      </c>
      <c r="FM30" s="77" t="n">
        <f aca="false">+$E30*$B30*FM$26</f>
        <v>0</v>
      </c>
      <c r="FN30" s="77" t="n">
        <f aca="false">+$E30*$B30*FN$26</f>
        <v>0</v>
      </c>
      <c r="FO30" s="77" t="n">
        <f aca="false">+$E30*$B30*FO$26</f>
        <v>0</v>
      </c>
      <c r="FP30" s="77" t="n">
        <f aca="false">+$E30*$B30*FP$26</f>
        <v>0</v>
      </c>
      <c r="FQ30" s="77" t="n">
        <f aca="false">+$E30*$B30*FQ$26</f>
        <v>0</v>
      </c>
      <c r="FR30" s="77" t="n">
        <f aca="false">+$E30*$B30*FR$26</f>
        <v>0</v>
      </c>
      <c r="FS30" s="77" t="n">
        <f aca="false">+$E30*$B30*FS$26</f>
        <v>0</v>
      </c>
      <c r="FT30" s="77" t="n">
        <f aca="false">+$E30*$B30*FT$26</f>
        <v>0</v>
      </c>
      <c r="FU30" s="77" t="n">
        <f aca="false">+$E30*$B30*FU$26</f>
        <v>0</v>
      </c>
      <c r="FV30" s="77" t="n">
        <f aca="false">+$E30*$B30*FV$26</f>
        <v>0</v>
      </c>
      <c r="FW30" s="77" t="n">
        <f aca="false">+$E30*$B30*FW$26</f>
        <v>0</v>
      </c>
      <c r="FX30" s="77" t="n">
        <f aca="false">+$E30*$B30*FX$26</f>
        <v>0</v>
      </c>
      <c r="FY30" s="77" t="n">
        <f aca="false">+$E30*$B30*FY$26</f>
        <v>0</v>
      </c>
      <c r="FZ30" s="77" t="n">
        <f aca="false">+$E30*$B30*FZ$26</f>
        <v>0</v>
      </c>
      <c r="GA30" s="77" t="n">
        <f aca="false">+$E30*$B30*GA$26</f>
        <v>0</v>
      </c>
      <c r="GB30" s="77" t="n">
        <f aca="false">+$E30*$B30*GB$26</f>
        <v>0</v>
      </c>
      <c r="GC30" s="77" t="n">
        <f aca="false">+$E30*$B30*GC$26</f>
        <v>0</v>
      </c>
    </row>
    <row r="31" customFormat="false" ht="12.75" hidden="false" customHeight="false" outlineLevel="0" collapsed="false">
      <c r="A31" s="75" t="n">
        <f aca="false">+A10</f>
        <v>0</v>
      </c>
      <c r="B31" s="66" t="n">
        <f aca="false">+B10</f>
        <v>0</v>
      </c>
      <c r="C31" s="67" t="n">
        <f aca="false">+C10</f>
        <v>0</v>
      </c>
      <c r="D31" s="76" t="n">
        <f aca="false">+D10</f>
        <v>0</v>
      </c>
      <c r="E31" s="61" t="n">
        <f aca="false">+E10</f>
        <v>0</v>
      </c>
      <c r="F31" s="77" t="n">
        <f aca="false">+$E31*$B31*F$26</f>
        <v>0</v>
      </c>
      <c r="G31" s="77" t="n">
        <f aca="false">+$E31*$B31*G$26</f>
        <v>0</v>
      </c>
      <c r="H31" s="77" t="n">
        <f aca="false">+$E31*$B31*H$26</f>
        <v>0</v>
      </c>
      <c r="I31" s="77" t="n">
        <f aca="false">+$E31*$B31*I$26</f>
        <v>0</v>
      </c>
      <c r="J31" s="77" t="n">
        <f aca="false">+$E31*$B31*J$26</f>
        <v>0</v>
      </c>
      <c r="K31" s="77" t="n">
        <f aca="false">+$E31*$B31*K$26</f>
        <v>0</v>
      </c>
      <c r="L31" s="77" t="n">
        <f aca="false">+$E31*$B31*L$26</f>
        <v>0</v>
      </c>
      <c r="M31" s="77" t="n">
        <f aca="false">+$E31*$B31*M$26</f>
        <v>0</v>
      </c>
      <c r="N31" s="77" t="n">
        <f aca="false">+$E31*$B31*N$26</f>
        <v>0</v>
      </c>
      <c r="O31" s="77" t="n">
        <f aca="false">+$E31*$B31*O$26</f>
        <v>0</v>
      </c>
      <c r="P31" s="77" t="n">
        <f aca="false">+$E31*$B31*P$26</f>
        <v>0</v>
      </c>
      <c r="Q31" s="77" t="n">
        <f aca="false">+$E31*$B31*Q$26</f>
        <v>0</v>
      </c>
      <c r="R31" s="77" t="n">
        <f aca="false">+$E31*$B31*R$26</f>
        <v>0</v>
      </c>
      <c r="S31" s="77" t="n">
        <f aca="false">+$E31*$B31*S$26</f>
        <v>0</v>
      </c>
      <c r="T31" s="77" t="n">
        <f aca="false">+$E31*$B31*T$26</f>
        <v>0</v>
      </c>
      <c r="U31" s="77" t="n">
        <f aca="false">+$E31*$B31*U$26</f>
        <v>0</v>
      </c>
      <c r="V31" s="77" t="n">
        <f aca="false">+$E31*$B31*V$26</f>
        <v>0</v>
      </c>
      <c r="W31" s="77" t="n">
        <f aca="false">+$E31*$B31*W$26</f>
        <v>0</v>
      </c>
      <c r="X31" s="77" t="n">
        <f aca="false">+$E31*$B31*X$26</f>
        <v>0</v>
      </c>
      <c r="Y31" s="77" t="n">
        <f aca="false">+$E31*$B31*Y$26</f>
        <v>0</v>
      </c>
      <c r="Z31" s="77" t="n">
        <f aca="false">+$E31*$B31*Z$26</f>
        <v>0</v>
      </c>
      <c r="AA31" s="77" t="n">
        <f aca="false">+$E31*$B31*AA$26</f>
        <v>0</v>
      </c>
      <c r="AB31" s="77" t="n">
        <f aca="false">+$E31*$B31*AB$26</f>
        <v>0</v>
      </c>
      <c r="AC31" s="77" t="n">
        <f aca="false">+$E31*$B31*AC$26</f>
        <v>0</v>
      </c>
      <c r="AD31" s="77" t="n">
        <f aca="false">+$E31*$B31*AD$26</f>
        <v>0</v>
      </c>
      <c r="AE31" s="77" t="n">
        <f aca="false">+$E31*$B31*AE$26</f>
        <v>0</v>
      </c>
      <c r="AF31" s="77" t="n">
        <f aca="false">+$E31*$B31*AF$26</f>
        <v>0</v>
      </c>
      <c r="AG31" s="77" t="n">
        <f aca="false">+$E31*$B31*AG$26</f>
        <v>0</v>
      </c>
      <c r="AH31" s="77" t="n">
        <f aca="false">+$E31*$B31*AH$26</f>
        <v>0</v>
      </c>
      <c r="AI31" s="77" t="n">
        <f aca="false">+$E31*$B31*AI$26</f>
        <v>0</v>
      </c>
      <c r="AJ31" s="77" t="n">
        <f aca="false">+$E31*$B31*AJ$26</f>
        <v>0</v>
      </c>
      <c r="AK31" s="77" t="n">
        <f aca="false">+$E31*$B31*AK$26</f>
        <v>0</v>
      </c>
      <c r="AL31" s="77" t="n">
        <f aca="false">+$E31*$B31*AL$26</f>
        <v>0</v>
      </c>
      <c r="AM31" s="77" t="n">
        <f aca="false">+$E31*$B31*AM$26</f>
        <v>0</v>
      </c>
      <c r="AN31" s="77" t="n">
        <f aca="false">+$E31*$B31*AN$26</f>
        <v>0</v>
      </c>
      <c r="AO31" s="77" t="n">
        <f aca="false">+$E31*$B31*AO$26</f>
        <v>0</v>
      </c>
      <c r="AP31" s="77" t="n">
        <f aca="false">+$E31*$B31*AP$26</f>
        <v>0</v>
      </c>
      <c r="AQ31" s="77" t="n">
        <f aca="false">+$E31*$B31*AQ$26</f>
        <v>0</v>
      </c>
      <c r="AR31" s="77" t="n">
        <f aca="false">+$E31*$B31*AR$26</f>
        <v>0</v>
      </c>
      <c r="AS31" s="77" t="n">
        <f aca="false">+$E31*$B31*AS$26</f>
        <v>0</v>
      </c>
      <c r="AT31" s="77" t="n">
        <f aca="false">+$E31*$B31*AT$26</f>
        <v>0</v>
      </c>
      <c r="AU31" s="77" t="n">
        <f aca="false">+$E31*$B31*AU$26</f>
        <v>0</v>
      </c>
      <c r="AV31" s="77" t="n">
        <f aca="false">+$E31*$B31*AV$26</f>
        <v>0</v>
      </c>
      <c r="AW31" s="77" t="n">
        <f aca="false">+$E31*$B31*AW$26</f>
        <v>0</v>
      </c>
      <c r="AX31" s="77" t="n">
        <f aca="false">+$E31*$B31*AX$26</f>
        <v>0</v>
      </c>
      <c r="AY31" s="77" t="n">
        <f aca="false">+$E31*$B31*AY$26</f>
        <v>0</v>
      </c>
      <c r="AZ31" s="77" t="n">
        <f aca="false">+$E31*$B31*AZ$26</f>
        <v>0</v>
      </c>
      <c r="BA31" s="77" t="n">
        <f aca="false">+$E31*$B31*BA$26</f>
        <v>0</v>
      </c>
      <c r="BB31" s="77" t="n">
        <f aca="false">+$E31*$B31*BB$26</f>
        <v>0</v>
      </c>
      <c r="BC31" s="77" t="n">
        <f aca="false">+$E31*$B31*BC$26</f>
        <v>0</v>
      </c>
      <c r="BD31" s="77" t="n">
        <f aca="false">+$E31*$B31*BD$26</f>
        <v>0</v>
      </c>
      <c r="BE31" s="77" t="n">
        <f aca="false">+$E31*$B31*BE$26</f>
        <v>0</v>
      </c>
      <c r="BF31" s="77" t="n">
        <f aca="false">+$E31*$B31*BF$26</f>
        <v>0</v>
      </c>
      <c r="BG31" s="77" t="n">
        <f aca="false">+$E31*$B31*BG$26</f>
        <v>0</v>
      </c>
      <c r="BH31" s="77" t="n">
        <f aca="false">+$E31*$B31*BH$26</f>
        <v>0</v>
      </c>
      <c r="BI31" s="77" t="n">
        <f aca="false">+$E31*$B31*BI$26</f>
        <v>0</v>
      </c>
      <c r="BJ31" s="77" t="n">
        <f aca="false">+$E31*$B31*BJ$26</f>
        <v>0</v>
      </c>
      <c r="BK31" s="77" t="n">
        <f aca="false">+$E31*$B31*BK$26</f>
        <v>0</v>
      </c>
      <c r="BL31" s="77" t="n">
        <f aca="false">+$E31*$B31*BL$26</f>
        <v>0</v>
      </c>
      <c r="BM31" s="77" t="n">
        <f aca="false">+$E31*$B31*BM$26</f>
        <v>0</v>
      </c>
    </row>
    <row r="32" customFormat="false" ht="12.75" hidden="false" customHeight="false" outlineLevel="0" collapsed="false">
      <c r="A32" s="75" t="n">
        <f aca="false">+A11</f>
        <v>0</v>
      </c>
      <c r="B32" s="66" t="n">
        <f aca="false">+B11</f>
        <v>0</v>
      </c>
      <c r="C32" s="67" t="n">
        <f aca="false">+C11</f>
        <v>0</v>
      </c>
      <c r="D32" s="76" t="n">
        <f aca="false">+D11</f>
        <v>0</v>
      </c>
      <c r="E32" s="61" t="n">
        <f aca="false">+E11</f>
        <v>0</v>
      </c>
      <c r="F32" s="77" t="n">
        <f aca="false">+$E32*$B32*F$26</f>
        <v>0</v>
      </c>
      <c r="G32" s="77" t="n">
        <f aca="false">+$E32*$B32*G$26</f>
        <v>0</v>
      </c>
      <c r="H32" s="77" t="n">
        <f aca="false">+$E32*$B32*H$26</f>
        <v>0</v>
      </c>
      <c r="I32" s="77" t="n">
        <f aca="false">+$E32*$B32*I$26</f>
        <v>0</v>
      </c>
      <c r="J32" s="77" t="n">
        <f aca="false">+$E32*$B32*J$26</f>
        <v>0</v>
      </c>
      <c r="K32" s="77" t="n">
        <f aca="false">+$E32*$B32*K$26</f>
        <v>0</v>
      </c>
      <c r="L32" s="77" t="n">
        <f aca="false">+$E32*$B32*L$26</f>
        <v>0</v>
      </c>
      <c r="M32" s="77" t="n">
        <f aca="false">+$E32*$B32*M$26</f>
        <v>0</v>
      </c>
      <c r="N32" s="77" t="n">
        <f aca="false">+$E32*$B32*N$26</f>
        <v>0</v>
      </c>
      <c r="O32" s="77" t="n">
        <f aca="false">+$E32*$B32*O$26</f>
        <v>0</v>
      </c>
      <c r="P32" s="77" t="n">
        <f aca="false">+$E32*$B32*P$26</f>
        <v>0</v>
      </c>
      <c r="Q32" s="77" t="n">
        <f aca="false">+$E32*$B32*Q$26</f>
        <v>0</v>
      </c>
      <c r="R32" s="77" t="n">
        <f aca="false">+$E32*$B32*R$26</f>
        <v>0</v>
      </c>
      <c r="S32" s="77" t="n">
        <f aca="false">+$E32*$B32*S$26</f>
        <v>0</v>
      </c>
      <c r="T32" s="77" t="n">
        <f aca="false">+$E32*$B32*T$26</f>
        <v>0</v>
      </c>
      <c r="U32" s="77" t="n">
        <f aca="false">+$E32*$B32*U$26</f>
        <v>0</v>
      </c>
      <c r="V32" s="77" t="n">
        <f aca="false">+$E32*$B32*V$26</f>
        <v>0</v>
      </c>
      <c r="W32" s="77" t="n">
        <f aca="false">+$E32*$B32*W$26</f>
        <v>0</v>
      </c>
      <c r="X32" s="77" t="n">
        <f aca="false">+$E32*$B32*X$26</f>
        <v>0</v>
      </c>
      <c r="Y32" s="77" t="n">
        <f aca="false">+$E32*$B32*Y$26</f>
        <v>0</v>
      </c>
      <c r="Z32" s="77" t="n">
        <f aca="false">+$E32*$B32*Z$26</f>
        <v>0</v>
      </c>
      <c r="AA32" s="77" t="n">
        <f aca="false">+$E32*$B32*AA$26</f>
        <v>0</v>
      </c>
      <c r="AB32" s="77" t="n">
        <f aca="false">+$E32*$B32*AB$26</f>
        <v>0</v>
      </c>
      <c r="AC32" s="77" t="n">
        <f aca="false">+$E32*$B32*AC$26</f>
        <v>0</v>
      </c>
      <c r="AD32" s="77" t="n">
        <f aca="false">+$E32*$B32*AD$26</f>
        <v>0</v>
      </c>
      <c r="AE32" s="77" t="n">
        <f aca="false">+$E32*$B32*AE$26</f>
        <v>0</v>
      </c>
      <c r="AF32" s="77" t="n">
        <f aca="false">+$E32*$B32*AF$26</f>
        <v>0</v>
      </c>
      <c r="AG32" s="77" t="n">
        <f aca="false">+$E32*$B32*AG$26</f>
        <v>0</v>
      </c>
      <c r="AH32" s="77" t="n">
        <f aca="false">+$E32*$B32*AH$26</f>
        <v>0</v>
      </c>
      <c r="AI32" s="77" t="n">
        <f aca="false">+$E32*$B32*AI$26</f>
        <v>0</v>
      </c>
      <c r="AJ32" s="77" t="n">
        <f aca="false">+$E32*$B32*AJ$26</f>
        <v>0</v>
      </c>
      <c r="AK32" s="77" t="n">
        <f aca="false">+$E32*$B32*AK$26</f>
        <v>0</v>
      </c>
      <c r="AL32" s="77" t="n">
        <f aca="false">+$E32*$B32*AL$26</f>
        <v>0</v>
      </c>
      <c r="AM32" s="77" t="n">
        <f aca="false">+$E32*$B32*AM$26</f>
        <v>0</v>
      </c>
      <c r="AN32" s="77" t="n">
        <f aca="false">+$E32*$B32*AN$26</f>
        <v>0</v>
      </c>
      <c r="AO32" s="77" t="n">
        <f aca="false">+$E32*$B32*AO$26</f>
        <v>0</v>
      </c>
      <c r="AP32" s="77" t="n">
        <f aca="false">+$E32*$B32*AP$26</f>
        <v>0</v>
      </c>
      <c r="AQ32" s="77" t="n">
        <f aca="false">+$E32*$B32*AQ$26</f>
        <v>0</v>
      </c>
      <c r="AR32" s="77" t="n">
        <f aca="false">+$E32*$B32*AR$26</f>
        <v>0</v>
      </c>
      <c r="AS32" s="77" t="n">
        <f aca="false">+$E32*$B32*AS$26</f>
        <v>0</v>
      </c>
      <c r="AT32" s="77" t="n">
        <f aca="false">+$E32*$B32*AT$26</f>
        <v>0</v>
      </c>
      <c r="AU32" s="77" t="n">
        <f aca="false">+$E32*$B32*AU$26</f>
        <v>0</v>
      </c>
      <c r="AV32" s="77" t="n">
        <f aca="false">+$E32*$B32*AV$26</f>
        <v>0</v>
      </c>
      <c r="AW32" s="77" t="n">
        <f aca="false">+$E32*$B32*AW$26</f>
        <v>0</v>
      </c>
      <c r="AX32" s="77" t="n">
        <f aca="false">+$E32*$B32*AX$26</f>
        <v>0</v>
      </c>
      <c r="AY32" s="77" t="n">
        <f aca="false">+$E32*$B32*AY$26</f>
        <v>0</v>
      </c>
      <c r="AZ32" s="77" t="n">
        <f aca="false">+$E32*$B32*AZ$26</f>
        <v>0</v>
      </c>
      <c r="BA32" s="77" t="n">
        <f aca="false">+$E32*$B32*BA$26</f>
        <v>0</v>
      </c>
      <c r="BB32" s="77" t="n">
        <f aca="false">+$E32*$B32*BB$26</f>
        <v>0</v>
      </c>
      <c r="BC32" s="77" t="n">
        <f aca="false">+$E32*$B32*BC$26</f>
        <v>0</v>
      </c>
      <c r="BD32" s="77" t="n">
        <f aca="false">+$E32*$B32*BD$26</f>
        <v>0</v>
      </c>
      <c r="BE32" s="77" t="n">
        <f aca="false">+$E32*$B32*BE$26</f>
        <v>0</v>
      </c>
      <c r="BF32" s="77" t="n">
        <f aca="false">+$E32*$B32*BF$26</f>
        <v>0</v>
      </c>
      <c r="BG32" s="77" t="n">
        <f aca="false">+$E32*$B32*BG$26</f>
        <v>0</v>
      </c>
      <c r="BH32" s="77" t="n">
        <f aca="false">+$E32*$B32*BH$26</f>
        <v>0</v>
      </c>
      <c r="BI32" s="77" t="n">
        <f aca="false">+$E32*$B32*BI$26</f>
        <v>0</v>
      </c>
      <c r="BJ32" s="77" t="n">
        <f aca="false">+$E32*$B32*BJ$26</f>
        <v>0</v>
      </c>
      <c r="BK32" s="77" t="n">
        <f aca="false">+$E32*$B32*BK$26</f>
        <v>0</v>
      </c>
      <c r="BL32" s="77" t="n">
        <f aca="false">+$E32*$B32*BL$26</f>
        <v>0</v>
      </c>
      <c r="BM32" s="77" t="n">
        <f aca="false">+$E32*$B32*BM$26</f>
        <v>0</v>
      </c>
      <c r="BN32" s="77" t="n">
        <f aca="false">+$E32*$B32*BN$26</f>
        <v>0</v>
      </c>
      <c r="BO32" s="77" t="n">
        <f aca="false">+$E32*$B32*BO$26</f>
        <v>0</v>
      </c>
      <c r="BP32" s="77" t="n">
        <f aca="false">+$E32*$B32*BP$26</f>
        <v>0</v>
      </c>
      <c r="BQ32" s="77" t="n">
        <f aca="false">+$E32*$B32*BQ$26</f>
        <v>0</v>
      </c>
      <c r="BR32" s="77" t="n">
        <f aca="false">+$E32*$B32*BR$26</f>
        <v>0</v>
      </c>
      <c r="BS32" s="77" t="n">
        <f aca="false">+$E32*$B32*BS$26</f>
        <v>0</v>
      </c>
      <c r="BT32" s="77" t="n">
        <f aca="false">+$E32*$B32*BT$26</f>
        <v>0</v>
      </c>
      <c r="BU32" s="77" t="n">
        <f aca="false">+$E32*$B32*BU$26</f>
        <v>0</v>
      </c>
      <c r="BV32" s="77" t="n">
        <f aca="false">+$E32*$B32*BV$26</f>
        <v>0</v>
      </c>
      <c r="BW32" s="77" t="n">
        <f aca="false">+$E32*$B32*BW$26</f>
        <v>0</v>
      </c>
      <c r="BX32" s="77" t="n">
        <f aca="false">+$E32*$B32*BX$26</f>
        <v>0</v>
      </c>
      <c r="BY32" s="77" t="n">
        <f aca="false">+$E32*$B32*BY$26</f>
        <v>0</v>
      </c>
      <c r="BZ32" s="77" t="n">
        <f aca="false">+$E32*$B32*BZ$26</f>
        <v>0</v>
      </c>
      <c r="CA32" s="77" t="n">
        <f aca="false">+$E32*$B32*CA$26</f>
        <v>0</v>
      </c>
      <c r="CB32" s="77" t="n">
        <f aca="false">+$E32*$B32*CB$26</f>
        <v>0</v>
      </c>
      <c r="CC32" s="77" t="n">
        <f aca="false">+$E32*$B32*CC$26</f>
        <v>0</v>
      </c>
      <c r="CD32" s="77" t="n">
        <f aca="false">+$E32*$B32*CD$26</f>
        <v>0</v>
      </c>
      <c r="CE32" s="77" t="n">
        <f aca="false">+$E32*$B32*CE$26</f>
        <v>0</v>
      </c>
      <c r="CF32" s="77" t="n">
        <f aca="false">+$E32*$B32*CF$26</f>
        <v>0</v>
      </c>
      <c r="CG32" s="77" t="n">
        <f aca="false">+$E32*$B32*CG$26</f>
        <v>0</v>
      </c>
      <c r="CH32" s="77" t="n">
        <f aca="false">+$E32*$B32*CH$26</f>
        <v>0</v>
      </c>
      <c r="CI32" s="77" t="n">
        <f aca="false">+$E32*$B32*CI$26</f>
        <v>0</v>
      </c>
      <c r="CJ32" s="77" t="n">
        <f aca="false">+$E32*$B32*CJ$26</f>
        <v>0</v>
      </c>
      <c r="CK32" s="77" t="n">
        <f aca="false">+$E32*$B32*CK$26</f>
        <v>0</v>
      </c>
      <c r="CL32" s="77" t="n">
        <f aca="false">+$E32*$B32*CL$26</f>
        <v>0</v>
      </c>
      <c r="CM32" s="77" t="n">
        <f aca="false">+$E32*$B32*CM$26</f>
        <v>0</v>
      </c>
      <c r="CN32" s="77" t="n">
        <f aca="false">+$E32*$B32*CN$26</f>
        <v>0</v>
      </c>
      <c r="CO32" s="77" t="n">
        <f aca="false">+$E32*$B32*CO$26</f>
        <v>0</v>
      </c>
      <c r="CP32" s="77" t="n">
        <f aca="false">+$E32*$B32*CP$26</f>
        <v>0</v>
      </c>
      <c r="CQ32" s="77" t="n">
        <f aca="false">+$E32*$B32*CQ$26</f>
        <v>0</v>
      </c>
      <c r="CR32" s="77" t="n">
        <f aca="false">+$E32*$B32*CR$26</f>
        <v>0</v>
      </c>
      <c r="CS32" s="77" t="n">
        <f aca="false">+$E32*$B32*CS$26</f>
        <v>0</v>
      </c>
      <c r="CT32" s="77" t="n">
        <f aca="false">+$E32*$B32*CT$26</f>
        <v>0</v>
      </c>
      <c r="CU32" s="77" t="n">
        <f aca="false">+$E32*$B32*CU$26</f>
        <v>0</v>
      </c>
      <c r="CV32" s="77" t="n">
        <f aca="false">+$E32*$B32*CV$26</f>
        <v>0</v>
      </c>
      <c r="CW32" s="77" t="n">
        <f aca="false">+$E32*$B32*CW$26</f>
        <v>0</v>
      </c>
      <c r="CX32" s="77" t="n">
        <f aca="false">+$E32*$B32*CX$26</f>
        <v>0</v>
      </c>
      <c r="CY32" s="77" t="n">
        <f aca="false">+$E32*$B32*CY$26</f>
        <v>0</v>
      </c>
      <c r="CZ32" s="77" t="n">
        <f aca="false">+$E32*$B32*CZ$26</f>
        <v>0</v>
      </c>
      <c r="DA32" s="77" t="n">
        <f aca="false">+$E32*$B32*DA$26</f>
        <v>0</v>
      </c>
      <c r="DB32" s="77" t="n">
        <f aca="false">+$E32*$B32*DB$26</f>
        <v>0</v>
      </c>
      <c r="DC32" s="77" t="n">
        <f aca="false">+$E32*$B32*DC$26</f>
        <v>0</v>
      </c>
      <c r="DD32" s="77" t="n">
        <f aca="false">+$E32*$B32*DD$26</f>
        <v>0</v>
      </c>
      <c r="DE32" s="77" t="n">
        <f aca="false">+$E32*$B32*DE$26</f>
        <v>0</v>
      </c>
      <c r="DF32" s="77" t="n">
        <f aca="false">+$E32*$B32*DF$26</f>
        <v>0</v>
      </c>
      <c r="DG32" s="77" t="n">
        <f aca="false">+$E32*$B32*DG$26</f>
        <v>0</v>
      </c>
      <c r="DH32" s="77" t="n">
        <f aca="false">+$E32*$B32*DH$26</f>
        <v>0</v>
      </c>
      <c r="DI32" s="77" t="n">
        <f aca="false">+$E32*$B32*DI$26</f>
        <v>0</v>
      </c>
      <c r="DJ32" s="77" t="n">
        <f aca="false">+$E32*$B32*DJ$26</f>
        <v>0</v>
      </c>
      <c r="DK32" s="77" t="n">
        <f aca="false">+$E32*$B32*DK$26</f>
        <v>0</v>
      </c>
      <c r="DL32" s="77" t="n">
        <f aca="false">+$E32*$B32*DL$26</f>
        <v>0</v>
      </c>
      <c r="DM32" s="77" t="n">
        <f aca="false">+$E32*$B32*DM$26</f>
        <v>0</v>
      </c>
      <c r="DN32" s="77" t="n">
        <f aca="false">+$E32*$B32*DN$26</f>
        <v>0</v>
      </c>
      <c r="DO32" s="77" t="n">
        <f aca="false">+$E32*$B32*DO$26</f>
        <v>0</v>
      </c>
      <c r="DP32" s="77" t="n">
        <f aca="false">+$E32*$B32*DP$26</f>
        <v>0</v>
      </c>
      <c r="DQ32" s="77" t="n">
        <f aca="false">+$E32*$B32*DQ$26</f>
        <v>0</v>
      </c>
      <c r="DR32" s="77" t="n">
        <f aca="false">+$E32*$B32*DR$26</f>
        <v>0</v>
      </c>
      <c r="DS32" s="77" t="n">
        <f aca="false">+$E32*$B32*DS$26</f>
        <v>0</v>
      </c>
      <c r="DT32" s="77" t="n">
        <f aca="false">+$E32*$B32*DT$26</f>
        <v>0</v>
      </c>
      <c r="DU32" s="77" t="n">
        <f aca="false">+$E32*$B32*DU$26</f>
        <v>0</v>
      </c>
      <c r="DV32" s="77" t="n">
        <f aca="false">+$E32*$B32*DV$26</f>
        <v>0</v>
      </c>
      <c r="DW32" s="77" t="n">
        <f aca="false">+$E32*$B32*DW$26</f>
        <v>0</v>
      </c>
      <c r="DX32" s="77" t="n">
        <f aca="false">+$E32*$B32*DX$26</f>
        <v>0</v>
      </c>
      <c r="DY32" s="77" t="n">
        <f aca="false">+$E32*$B32*DY$26</f>
        <v>0</v>
      </c>
      <c r="DZ32" s="77" t="n">
        <f aca="false">+$E32*$B32*DZ$26</f>
        <v>0</v>
      </c>
      <c r="EA32" s="77" t="n">
        <f aca="false">+$E32*$B32*EA$26</f>
        <v>0</v>
      </c>
      <c r="EB32" s="77" t="n">
        <f aca="false">+$E32*$B32*EB$26</f>
        <v>0</v>
      </c>
      <c r="EC32" s="77" t="n">
        <f aca="false">+$E32*$B32*EC$26</f>
        <v>0</v>
      </c>
      <c r="ED32" s="77" t="n">
        <f aca="false">+$E32*$B32*ED$26</f>
        <v>0</v>
      </c>
      <c r="EE32" s="77" t="n">
        <f aca="false">+$E32*$B32*EE$26</f>
        <v>0</v>
      </c>
      <c r="EF32" s="77" t="n">
        <f aca="false">+$E32*$B32*EF$26</f>
        <v>0</v>
      </c>
      <c r="EG32" s="77" t="n">
        <f aca="false">+$E32*$B32*EG$26</f>
        <v>0</v>
      </c>
      <c r="EH32" s="77" t="n">
        <f aca="false">+$E32*$B32*EH$26</f>
        <v>0</v>
      </c>
      <c r="EI32" s="77" t="n">
        <f aca="false">+$E32*$B32*EI$26</f>
        <v>0</v>
      </c>
      <c r="EJ32" s="77" t="n">
        <f aca="false">+$E32*$B32*EJ$26</f>
        <v>0</v>
      </c>
      <c r="EK32" s="77" t="n">
        <f aca="false">+$E32*$B32*EK$26</f>
        <v>0</v>
      </c>
      <c r="EL32" s="77" t="n">
        <f aca="false">+$E32*$B32*EL$26</f>
        <v>0</v>
      </c>
      <c r="EM32" s="77" t="n">
        <f aca="false">+$E32*$B32*EM$26</f>
        <v>0</v>
      </c>
      <c r="EN32" s="77" t="n">
        <f aca="false">+$E32*$B32*EN$26</f>
        <v>0</v>
      </c>
      <c r="EO32" s="77" t="n">
        <f aca="false">+$E32*$B32*EO$26</f>
        <v>0</v>
      </c>
      <c r="EP32" s="77" t="n">
        <f aca="false">+$E32*$B32*EP$26</f>
        <v>0</v>
      </c>
      <c r="EQ32" s="77" t="n">
        <f aca="false">+$E32*$B32*EQ$26</f>
        <v>0</v>
      </c>
      <c r="ER32" s="77" t="n">
        <f aca="false">+$E32*$B32*ER$26</f>
        <v>0</v>
      </c>
      <c r="ES32" s="77" t="n">
        <f aca="false">+$E32*$B32*ES$26</f>
        <v>0</v>
      </c>
      <c r="ET32" s="77" t="n">
        <f aca="false">+$E32*$B32*ET$26</f>
        <v>0</v>
      </c>
      <c r="EU32" s="77" t="n">
        <f aca="false">+$E32*$B32*EU$26</f>
        <v>0</v>
      </c>
      <c r="EV32" s="77" t="n">
        <f aca="false">+$E32*$B32*EV$26</f>
        <v>0</v>
      </c>
      <c r="EW32" s="77" t="n">
        <f aca="false">+$E32*$B32*EW$26</f>
        <v>0</v>
      </c>
      <c r="EX32" s="77" t="n">
        <f aca="false">+$E32*$B32*EX$26</f>
        <v>0</v>
      </c>
      <c r="EY32" s="77" t="n">
        <f aca="false">+$E32*$B32*EY$26</f>
        <v>0</v>
      </c>
      <c r="EZ32" s="77" t="n">
        <f aca="false">+$E32*$B32*EZ$26</f>
        <v>0</v>
      </c>
      <c r="FA32" s="77" t="n">
        <f aca="false">+$E32*$B32*FA$26</f>
        <v>0</v>
      </c>
      <c r="FB32" s="77" t="n">
        <f aca="false">+$E32*$B32*FB$26</f>
        <v>0</v>
      </c>
      <c r="FC32" s="77" t="n">
        <f aca="false">+$E32*$B32*FC$26</f>
        <v>0</v>
      </c>
      <c r="FD32" s="77" t="n">
        <f aca="false">+$E32*$B32*FD$26</f>
        <v>0</v>
      </c>
      <c r="FE32" s="77" t="n">
        <f aca="false">+$E32*$B32*FE$26</f>
        <v>0</v>
      </c>
      <c r="FF32" s="77" t="n">
        <f aca="false">+$E32*$B32*FF$26</f>
        <v>0</v>
      </c>
      <c r="FG32" s="77" t="n">
        <f aca="false">+$E32*$B32*FG$26</f>
        <v>0</v>
      </c>
      <c r="FH32" s="77" t="n">
        <f aca="false">+$E32*$B32*FH$26</f>
        <v>0</v>
      </c>
      <c r="FI32" s="77" t="n">
        <f aca="false">+$E32*$B32*FI$26</f>
        <v>0</v>
      </c>
      <c r="FJ32" s="77" t="n">
        <f aca="false">+$E32*$B32*FJ$26</f>
        <v>0</v>
      </c>
      <c r="FK32" s="77" t="n">
        <f aca="false">+$E32*$B32*FK$26</f>
        <v>0</v>
      </c>
      <c r="FL32" s="77" t="n">
        <f aca="false">+$E32*$B32*FL$26</f>
        <v>0</v>
      </c>
      <c r="FM32" s="77" t="n">
        <f aca="false">+$E32*$B32*FM$26</f>
        <v>0</v>
      </c>
      <c r="FN32" s="77" t="n">
        <f aca="false">+$E32*$B32*FN$26</f>
        <v>0</v>
      </c>
      <c r="FO32" s="77" t="n">
        <f aca="false">+$E32*$B32*FO$26</f>
        <v>0</v>
      </c>
      <c r="FP32" s="77" t="n">
        <f aca="false">+$E32*$B32*FP$26</f>
        <v>0</v>
      </c>
      <c r="FQ32" s="77" t="n">
        <f aca="false">+$E32*$B32*FQ$26</f>
        <v>0</v>
      </c>
      <c r="FR32" s="77" t="n">
        <f aca="false">+$E32*$B32*FR$26</f>
        <v>0</v>
      </c>
      <c r="FS32" s="77" t="n">
        <f aca="false">+$E32*$B32*FS$26</f>
        <v>0</v>
      </c>
      <c r="FT32" s="77" t="n">
        <f aca="false">+$E32*$B32*FT$26</f>
        <v>0</v>
      </c>
      <c r="FU32" s="77" t="n">
        <f aca="false">+$E32*$B32*FU$26</f>
        <v>0</v>
      </c>
      <c r="FV32" s="77" t="n">
        <f aca="false">+$E32*$B32*FV$26</f>
        <v>0</v>
      </c>
      <c r="FW32" s="77" t="n">
        <f aca="false">+$E32*$B32*FW$26</f>
        <v>0</v>
      </c>
      <c r="FX32" s="77" t="n">
        <f aca="false">+$E32*$B32*FX$26</f>
        <v>0</v>
      </c>
      <c r="FY32" s="77" t="n">
        <f aca="false">+$E32*$B32*FY$26</f>
        <v>0</v>
      </c>
      <c r="FZ32" s="77" t="n">
        <f aca="false">+$E32*$B32*FZ$26</f>
        <v>0</v>
      </c>
      <c r="GA32" s="77" t="n">
        <f aca="false">+$E32*$B32*GA$26</f>
        <v>0</v>
      </c>
      <c r="GB32" s="77" t="n">
        <f aca="false">+$E32*$B32*GB$26</f>
        <v>0</v>
      </c>
      <c r="GC32" s="77" t="n">
        <f aca="false">+$E32*$B32*GC$26</f>
        <v>0</v>
      </c>
    </row>
    <row r="33" customFormat="false" ht="12.75" hidden="false" customHeight="false" outlineLevel="0" collapsed="false">
      <c r="A33" s="75" t="n">
        <f aca="false">+A12</f>
        <v>0</v>
      </c>
      <c r="B33" s="66" t="n">
        <f aca="false">+B12</f>
        <v>0</v>
      </c>
      <c r="C33" s="67" t="n">
        <f aca="false">+C12</f>
        <v>0</v>
      </c>
      <c r="D33" s="76" t="n">
        <f aca="false">+D12</f>
        <v>0</v>
      </c>
      <c r="E33" s="61" t="n">
        <f aca="false">+E12</f>
        <v>0</v>
      </c>
      <c r="F33" s="77" t="n">
        <f aca="false">+$E33*$B33*F$26</f>
        <v>0</v>
      </c>
      <c r="G33" s="77" t="n">
        <f aca="false">+$E33*$B33*G$26</f>
        <v>0</v>
      </c>
      <c r="H33" s="77" t="n">
        <f aca="false">+$E33*$B33*H$26</f>
        <v>0</v>
      </c>
      <c r="I33" s="77" t="n">
        <f aca="false">+$E33*$B33*I$26</f>
        <v>0</v>
      </c>
      <c r="J33" s="77" t="n">
        <f aca="false">+$E33*$B33*J$26</f>
        <v>0</v>
      </c>
      <c r="K33" s="77" t="n">
        <f aca="false">+$E33*$B33*K$26</f>
        <v>0</v>
      </c>
      <c r="L33" s="77" t="n">
        <f aca="false">+$E33*$B33*L$26</f>
        <v>0</v>
      </c>
      <c r="M33" s="77" t="n">
        <f aca="false">+$E33*$B33*M$26</f>
        <v>0</v>
      </c>
      <c r="N33" s="77" t="n">
        <f aca="false">+$E33*$B33*N$26</f>
        <v>0</v>
      </c>
      <c r="O33" s="77" t="n">
        <f aca="false">+$E33*$B33*O$26</f>
        <v>0</v>
      </c>
      <c r="P33" s="77" t="n">
        <f aca="false">+$E33*$B33*P$26</f>
        <v>0</v>
      </c>
      <c r="Q33" s="77" t="n">
        <f aca="false">+$E33*$B33*Q$26</f>
        <v>0</v>
      </c>
      <c r="R33" s="77" t="n">
        <f aca="false">+$E33*$B33*R$26</f>
        <v>0</v>
      </c>
      <c r="S33" s="77" t="n">
        <f aca="false">+$E33*$B33*S$26</f>
        <v>0</v>
      </c>
      <c r="T33" s="77" t="n">
        <f aca="false">+$E33*$B33*T$26</f>
        <v>0</v>
      </c>
      <c r="U33" s="77" t="n">
        <f aca="false">+$E33*$B33*U$26</f>
        <v>0</v>
      </c>
      <c r="V33" s="77" t="n">
        <f aca="false">+$E33*$B33*V$26</f>
        <v>0</v>
      </c>
      <c r="W33" s="77" t="n">
        <f aca="false">+$E33*$B33*W$26</f>
        <v>0</v>
      </c>
      <c r="X33" s="77" t="n">
        <f aca="false">+$E33*$B33*X$26</f>
        <v>0</v>
      </c>
      <c r="Y33" s="77" t="n">
        <f aca="false">+$E33*$B33*Y$26</f>
        <v>0</v>
      </c>
      <c r="Z33" s="77" t="n">
        <f aca="false">+$E33*$B33*Z$26</f>
        <v>0</v>
      </c>
      <c r="AA33" s="77" t="n">
        <f aca="false">+$E33*$B33*AA$26</f>
        <v>0</v>
      </c>
      <c r="AB33" s="77" t="n">
        <f aca="false">+$E33*$B33*AB$26</f>
        <v>0</v>
      </c>
      <c r="AC33" s="77" t="n">
        <f aca="false">+$E33*$B33*AC$26</f>
        <v>0</v>
      </c>
      <c r="AD33" s="77" t="n">
        <f aca="false">+$E33*$B33*AD$26</f>
        <v>0</v>
      </c>
      <c r="AE33" s="77" t="n">
        <f aca="false">+$E33*$B33*AE$26</f>
        <v>0</v>
      </c>
      <c r="AF33" s="77" t="n">
        <f aca="false">+$E33*$B33*AF$26</f>
        <v>0</v>
      </c>
      <c r="AG33" s="77" t="n">
        <f aca="false">+$E33*$B33*AG$26</f>
        <v>0</v>
      </c>
      <c r="AH33" s="77" t="n">
        <f aca="false">+$E33*$B33*AH$26</f>
        <v>0</v>
      </c>
      <c r="AI33" s="77" t="n">
        <f aca="false">+$E33*$B33*AI$26</f>
        <v>0</v>
      </c>
      <c r="AJ33" s="77" t="n">
        <f aca="false">+$E33*$B33*AJ$26</f>
        <v>0</v>
      </c>
      <c r="AK33" s="77" t="n">
        <f aca="false">+$E33*$B33*AK$26</f>
        <v>0</v>
      </c>
      <c r="AL33" s="77" t="n">
        <f aca="false">+$E33*$B33*AL$26</f>
        <v>0</v>
      </c>
      <c r="AM33" s="77" t="n">
        <f aca="false">+$E33*$B33*AM$26</f>
        <v>0</v>
      </c>
      <c r="AN33" s="77" t="n">
        <f aca="false">+$E33*$B33*AN$26</f>
        <v>0</v>
      </c>
      <c r="AO33" s="77" t="n">
        <f aca="false">+$E33*$B33*AO$26</f>
        <v>0</v>
      </c>
      <c r="AP33" s="77" t="n">
        <f aca="false">+$E33*$B33*AP$26</f>
        <v>0</v>
      </c>
      <c r="AQ33" s="77" t="n">
        <f aca="false">+$E33*$B33*AQ$26</f>
        <v>0</v>
      </c>
      <c r="AR33" s="77" t="n">
        <f aca="false">+$E33*$B33*AR$26</f>
        <v>0</v>
      </c>
      <c r="AS33" s="77" t="n">
        <f aca="false">+$E33*$B33*AS$26</f>
        <v>0</v>
      </c>
      <c r="AT33" s="77" t="n">
        <f aca="false">+$E33*$B33*AT$26</f>
        <v>0</v>
      </c>
      <c r="AU33" s="77" t="n">
        <f aca="false">+$E33*$B33*AU$26</f>
        <v>0</v>
      </c>
      <c r="AV33" s="77" t="n">
        <f aca="false">+$E33*$B33*AV$26</f>
        <v>0</v>
      </c>
      <c r="AW33" s="77" t="n">
        <f aca="false">+$E33*$B33*AW$26</f>
        <v>0</v>
      </c>
      <c r="AX33" s="77" t="n">
        <f aca="false">+$E33*$B33*AX$26</f>
        <v>0</v>
      </c>
      <c r="AY33" s="77" t="n">
        <f aca="false">+$E33*$B33*AY$26</f>
        <v>0</v>
      </c>
      <c r="AZ33" s="77" t="n">
        <f aca="false">+$E33*$B33*AZ$26</f>
        <v>0</v>
      </c>
      <c r="BA33" s="77" t="n">
        <f aca="false">+$E33*$B33*BA$26</f>
        <v>0</v>
      </c>
      <c r="BB33" s="77" t="n">
        <f aca="false">+$E33*$B33*BB$26</f>
        <v>0</v>
      </c>
      <c r="BC33" s="77" t="n">
        <f aca="false">+$E33*$B33*BC$26</f>
        <v>0</v>
      </c>
      <c r="BD33" s="77" t="n">
        <f aca="false">+$E33*$B33*BD$26</f>
        <v>0</v>
      </c>
      <c r="BE33" s="77" t="n">
        <f aca="false">+$E33*$B33*BE$26</f>
        <v>0</v>
      </c>
      <c r="BF33" s="77" t="n">
        <f aca="false">+$E33*$B33*BF$26</f>
        <v>0</v>
      </c>
      <c r="BG33" s="77" t="n">
        <f aca="false">+$E33*$B33*BG$26</f>
        <v>0</v>
      </c>
      <c r="BH33" s="77" t="n">
        <f aca="false">+$E33*$B33*BH$26</f>
        <v>0</v>
      </c>
      <c r="BI33" s="77" t="n">
        <f aca="false">+$E33*$B33*BI$26</f>
        <v>0</v>
      </c>
      <c r="BJ33" s="77" t="n">
        <f aca="false">+$E33*$B33*BJ$26</f>
        <v>0</v>
      </c>
      <c r="BK33" s="77" t="n">
        <f aca="false">+$E33*$B33*BK$26</f>
        <v>0</v>
      </c>
      <c r="BL33" s="77" t="n">
        <f aca="false">+$E33*$B33*BL$26</f>
        <v>0</v>
      </c>
      <c r="BM33" s="77" t="n">
        <f aca="false">+$E33*$B33*BM$26</f>
        <v>0</v>
      </c>
      <c r="BN33" s="77"/>
      <c r="BO33" s="77"/>
      <c r="BP33" s="77"/>
      <c r="BQ33" s="77"/>
      <c r="BR33" s="77"/>
      <c r="BS33" s="77"/>
      <c r="BT33" s="77"/>
      <c r="BU33" s="77"/>
      <c r="BV33" s="77"/>
      <c r="BW33" s="77"/>
      <c r="BX33" s="77"/>
      <c r="BY33" s="77"/>
      <c r="BZ33" s="77"/>
      <c r="CA33" s="77"/>
      <c r="CB33" s="77"/>
      <c r="CC33" s="77"/>
      <c r="CD33" s="77"/>
      <c r="CE33" s="77"/>
      <c r="CF33" s="77"/>
      <c r="CG33" s="77"/>
      <c r="CH33" s="77"/>
      <c r="CI33" s="77"/>
      <c r="CJ33" s="77"/>
      <c r="CK33" s="77"/>
      <c r="CL33" s="77"/>
      <c r="CM33" s="77"/>
      <c r="CN33" s="77"/>
      <c r="CO33" s="77"/>
      <c r="CP33" s="77"/>
      <c r="CQ33" s="77"/>
      <c r="CR33" s="77"/>
      <c r="CS33" s="77"/>
      <c r="CT33" s="77"/>
      <c r="CU33" s="77"/>
      <c r="CV33" s="77"/>
      <c r="CW33" s="77"/>
      <c r="CX33" s="77"/>
      <c r="CY33" s="77"/>
      <c r="CZ33" s="77"/>
      <c r="DA33" s="77"/>
      <c r="DB33" s="77"/>
      <c r="DC33" s="77"/>
      <c r="DD33" s="77"/>
      <c r="DE33" s="77"/>
      <c r="DF33" s="77"/>
      <c r="DG33" s="77"/>
      <c r="DH33" s="77"/>
      <c r="DI33" s="77"/>
      <c r="DJ33" s="77"/>
      <c r="DK33" s="77"/>
      <c r="DL33" s="77"/>
      <c r="DM33" s="77"/>
      <c r="DN33" s="77"/>
      <c r="DO33" s="77"/>
      <c r="DP33" s="77"/>
      <c r="DQ33" s="77"/>
      <c r="DR33" s="77"/>
      <c r="DS33" s="77"/>
      <c r="DT33" s="77"/>
      <c r="DU33" s="77"/>
      <c r="DV33" s="77"/>
      <c r="DW33" s="77"/>
      <c r="DX33" s="77"/>
      <c r="DY33" s="77"/>
      <c r="DZ33" s="77"/>
      <c r="EA33" s="77"/>
      <c r="EB33" s="77"/>
      <c r="EC33" s="77"/>
      <c r="ED33" s="77"/>
      <c r="EE33" s="77"/>
      <c r="EF33" s="77"/>
      <c r="EG33" s="77"/>
      <c r="EH33" s="77"/>
      <c r="EI33" s="77"/>
      <c r="EJ33" s="77"/>
      <c r="EK33" s="77"/>
      <c r="EL33" s="77"/>
      <c r="EM33" s="77"/>
      <c r="EN33" s="77"/>
      <c r="EO33" s="77"/>
      <c r="EP33" s="77"/>
      <c r="EQ33" s="77"/>
      <c r="ER33" s="77"/>
      <c r="ES33" s="77"/>
      <c r="ET33" s="77"/>
      <c r="EU33" s="77"/>
      <c r="EV33" s="77"/>
      <c r="EW33" s="77"/>
      <c r="EX33" s="77"/>
      <c r="EY33" s="77"/>
      <c r="EZ33" s="77"/>
      <c r="FA33" s="77"/>
      <c r="FB33" s="77"/>
      <c r="FC33" s="77"/>
      <c r="FD33" s="77"/>
      <c r="FE33" s="77"/>
      <c r="FF33" s="77"/>
      <c r="FG33" s="77"/>
      <c r="FH33" s="77"/>
      <c r="FI33" s="77"/>
      <c r="FJ33" s="77"/>
      <c r="FK33" s="77"/>
    </row>
    <row r="34" customFormat="false" ht="12.75" hidden="false" customHeight="false" outlineLevel="0" collapsed="false">
      <c r="A34" s="75" t="n">
        <f aca="false">+A13</f>
        <v>0</v>
      </c>
      <c r="B34" s="66" t="n">
        <f aca="false">+B13</f>
        <v>0</v>
      </c>
      <c r="C34" s="67" t="n">
        <f aca="false">+C13</f>
        <v>0</v>
      </c>
      <c r="D34" s="76" t="n">
        <f aca="false">+D13</f>
        <v>0</v>
      </c>
      <c r="E34" s="61" t="n">
        <f aca="false">+E13</f>
        <v>0</v>
      </c>
      <c r="F34" s="77" t="n">
        <f aca="false">+$E34*$B34*F$26</f>
        <v>0</v>
      </c>
      <c r="G34" s="77" t="n">
        <f aca="false">+$E34*$B34*G$26</f>
        <v>0</v>
      </c>
      <c r="H34" s="77" t="n">
        <f aca="false">+$E34*$B34*H$26</f>
        <v>0</v>
      </c>
      <c r="I34" s="77" t="n">
        <f aca="false">+$E34*$B34*I$26</f>
        <v>0</v>
      </c>
      <c r="J34" s="77" t="n">
        <f aca="false">+$E34*$B34*J$26</f>
        <v>0</v>
      </c>
      <c r="K34" s="77" t="n">
        <f aca="false">+$E34*$B34*K$26</f>
        <v>0</v>
      </c>
      <c r="L34" s="77" t="n">
        <f aca="false">+$E34*$B34*L$26</f>
        <v>0</v>
      </c>
      <c r="M34" s="77" t="n">
        <f aca="false">+$E34*$B34*M$26</f>
        <v>0</v>
      </c>
      <c r="N34" s="77" t="n">
        <f aca="false">+$E34*$B34*N$26</f>
        <v>0</v>
      </c>
      <c r="O34" s="77" t="n">
        <f aca="false">+$E34*$B34*O$26</f>
        <v>0</v>
      </c>
      <c r="P34" s="77" t="n">
        <f aca="false">+$E34*$B34*P$26</f>
        <v>0</v>
      </c>
      <c r="Q34" s="77" t="n">
        <f aca="false">+$E34*$B34*Q$26</f>
        <v>0</v>
      </c>
      <c r="R34" s="77" t="n">
        <f aca="false">+$E34*$B34*R$26</f>
        <v>0</v>
      </c>
      <c r="S34" s="77" t="n">
        <f aca="false">+$E34*$B34*S$26</f>
        <v>0</v>
      </c>
      <c r="T34" s="77" t="n">
        <f aca="false">+$E34*$B34*T$26</f>
        <v>0</v>
      </c>
      <c r="U34" s="77" t="n">
        <f aca="false">+$E34*$B34*U$26</f>
        <v>0</v>
      </c>
      <c r="V34" s="77" t="n">
        <f aca="false">+$E34*$B34*V$26</f>
        <v>0</v>
      </c>
      <c r="W34" s="77" t="n">
        <f aca="false">+$E34*$B34*W$26</f>
        <v>0</v>
      </c>
      <c r="X34" s="77" t="n">
        <f aca="false">+$E34*$B34*X$26</f>
        <v>0</v>
      </c>
      <c r="Y34" s="77" t="n">
        <f aca="false">+$E34*$B34*Y$26</f>
        <v>0</v>
      </c>
      <c r="Z34" s="77" t="n">
        <f aca="false">+$E34*$B34*Z$26</f>
        <v>0</v>
      </c>
      <c r="AA34" s="77" t="n">
        <f aca="false">+$E34*$B34*AA$26</f>
        <v>0</v>
      </c>
      <c r="AB34" s="77" t="n">
        <f aca="false">+$E34*$B34*AB$26</f>
        <v>0</v>
      </c>
      <c r="AC34" s="77" t="n">
        <f aca="false">+$E34*$B34*AC$26</f>
        <v>0</v>
      </c>
      <c r="AD34" s="77" t="n">
        <f aca="false">+$E34*$B34*AD$26</f>
        <v>0</v>
      </c>
      <c r="AE34" s="77" t="n">
        <f aca="false">+$E34*$B34*AE$26</f>
        <v>0</v>
      </c>
      <c r="AF34" s="77" t="n">
        <f aca="false">+$E34*$B34*AF$26</f>
        <v>0</v>
      </c>
      <c r="AG34" s="77" t="n">
        <f aca="false">+$E34*$B34*AG$26</f>
        <v>0</v>
      </c>
      <c r="AH34" s="77" t="n">
        <f aca="false">+$E34*$B34*AH$26</f>
        <v>0</v>
      </c>
      <c r="AI34" s="77" t="n">
        <f aca="false">+$E34*$B34*AI$26</f>
        <v>0</v>
      </c>
      <c r="AJ34" s="77" t="n">
        <f aca="false">+$E34*$B34*AJ$26</f>
        <v>0</v>
      </c>
      <c r="AK34" s="77" t="n">
        <f aca="false">+$E34*$B34*AK$26</f>
        <v>0</v>
      </c>
      <c r="AL34" s="77" t="n">
        <f aca="false">+$E34*$B34*AL$26</f>
        <v>0</v>
      </c>
      <c r="AM34" s="77" t="n">
        <f aca="false">+$E34*$B34*AM$26</f>
        <v>0</v>
      </c>
      <c r="AN34" s="77" t="n">
        <f aca="false">+$E34*$B34*AN$26</f>
        <v>0</v>
      </c>
      <c r="AO34" s="77" t="n">
        <f aca="false">+$E34*$B34*AO$26</f>
        <v>0</v>
      </c>
      <c r="AP34" s="77"/>
      <c r="AQ34" s="77"/>
      <c r="AR34" s="77"/>
      <c r="AS34" s="77"/>
      <c r="AT34" s="77"/>
      <c r="AU34" s="77"/>
      <c r="AV34" s="77"/>
      <c r="AW34" s="77"/>
      <c r="AX34" s="77"/>
      <c r="AY34" s="77"/>
      <c r="AZ34" s="77"/>
      <c r="BA34" s="77"/>
      <c r="BB34" s="77"/>
      <c r="BC34" s="77"/>
      <c r="BD34" s="77"/>
      <c r="BE34" s="77"/>
      <c r="BF34" s="77"/>
      <c r="BG34" s="77"/>
      <c r="BH34" s="77"/>
      <c r="BI34" s="77"/>
      <c r="BJ34" s="77"/>
      <c r="BK34" s="77"/>
      <c r="BL34" s="77"/>
      <c r="BM34" s="77"/>
      <c r="BN34" s="77"/>
      <c r="BO34" s="77"/>
      <c r="BP34" s="77"/>
      <c r="BQ34" s="77"/>
      <c r="BR34" s="77"/>
      <c r="BS34" s="77"/>
      <c r="BT34" s="77"/>
      <c r="BU34" s="77"/>
      <c r="BV34" s="77"/>
      <c r="BW34" s="77"/>
      <c r="BX34" s="77"/>
      <c r="BY34" s="77"/>
      <c r="BZ34" s="77"/>
      <c r="CA34" s="77"/>
      <c r="CB34" s="77"/>
      <c r="CC34" s="77"/>
      <c r="CD34" s="77"/>
      <c r="CE34" s="77"/>
      <c r="CF34" s="77"/>
      <c r="CG34" s="77"/>
      <c r="CH34" s="77"/>
      <c r="CI34" s="77"/>
      <c r="CJ34" s="77"/>
      <c r="CK34" s="77"/>
      <c r="CL34" s="77"/>
      <c r="CM34" s="77"/>
      <c r="CN34" s="77"/>
      <c r="CO34" s="77"/>
      <c r="CP34" s="77"/>
      <c r="CQ34" s="77"/>
      <c r="CR34" s="77"/>
      <c r="CS34" s="77"/>
      <c r="CT34" s="77"/>
      <c r="CU34" s="77"/>
      <c r="CV34" s="77"/>
      <c r="CW34" s="77"/>
      <c r="CX34" s="77"/>
      <c r="CY34" s="77"/>
      <c r="CZ34" s="77"/>
      <c r="DA34" s="77"/>
      <c r="DB34" s="77"/>
      <c r="DC34" s="77"/>
      <c r="DD34" s="77"/>
      <c r="DE34" s="77"/>
      <c r="DF34" s="77"/>
      <c r="DG34" s="77"/>
      <c r="DH34" s="77"/>
      <c r="DI34" s="77"/>
      <c r="DJ34" s="77"/>
      <c r="DK34" s="77"/>
      <c r="DL34" s="77"/>
      <c r="DM34" s="77"/>
      <c r="DN34" s="77"/>
      <c r="DO34" s="77"/>
      <c r="DP34" s="77"/>
      <c r="DQ34" s="77"/>
      <c r="DR34" s="77"/>
      <c r="DS34" s="77"/>
      <c r="DT34" s="77"/>
      <c r="DU34" s="77"/>
      <c r="DV34" s="77"/>
      <c r="DW34" s="77"/>
      <c r="DX34" s="77"/>
      <c r="DY34" s="77"/>
      <c r="DZ34" s="77"/>
      <c r="EA34" s="77"/>
      <c r="EB34" s="77"/>
      <c r="EC34" s="77"/>
    </row>
    <row r="35" customFormat="false" ht="12.75" hidden="false" customHeight="false" outlineLevel="0" collapsed="false">
      <c r="A35" s="75" t="n">
        <f aca="false">+A14</f>
        <v>0</v>
      </c>
      <c r="B35" s="66" t="n">
        <f aca="false">+B14</f>
        <v>0</v>
      </c>
      <c r="C35" s="67" t="n">
        <f aca="false">+C14</f>
        <v>0</v>
      </c>
      <c r="D35" s="76" t="n">
        <f aca="false">+D14</f>
        <v>0</v>
      </c>
      <c r="E35" s="61" t="n">
        <f aca="false">+E14</f>
        <v>0</v>
      </c>
      <c r="F35" s="77" t="n">
        <f aca="false">+$E35*$B35*F$26</f>
        <v>0</v>
      </c>
      <c r="G35" s="77" t="n">
        <f aca="false">+$E35*$B35*G$26</f>
        <v>0</v>
      </c>
      <c r="H35" s="77" t="n">
        <f aca="false">+$E35*$B35*H$26</f>
        <v>0</v>
      </c>
      <c r="I35" s="77" t="n">
        <f aca="false">+$E35*$B35*I$26</f>
        <v>0</v>
      </c>
      <c r="J35" s="77" t="n">
        <f aca="false">+$E35*$B35*J$26</f>
        <v>0</v>
      </c>
      <c r="K35" s="77" t="n">
        <f aca="false">+$E35*$B35*K$26</f>
        <v>0</v>
      </c>
      <c r="L35" s="77" t="n">
        <f aca="false">+$E35*$B35*L$26</f>
        <v>0</v>
      </c>
      <c r="M35" s="77" t="n">
        <f aca="false">+$E35*$B35*M$26</f>
        <v>0</v>
      </c>
      <c r="N35" s="77" t="n">
        <f aca="false">+$E35*$B35*N$26</f>
        <v>0</v>
      </c>
      <c r="O35" s="77" t="n">
        <f aca="false">+$E35*$B35*O$26</f>
        <v>0</v>
      </c>
      <c r="P35" s="77" t="n">
        <f aca="false">+$E35*$B35*P$26</f>
        <v>0</v>
      </c>
      <c r="Q35" s="77" t="n">
        <f aca="false">+$E35*$B35*Q$26</f>
        <v>0</v>
      </c>
      <c r="R35" s="77" t="n">
        <f aca="false">+$E35*$B35*R$26</f>
        <v>0</v>
      </c>
      <c r="S35" s="77" t="n">
        <f aca="false">+$E35*$B35*S$26</f>
        <v>0</v>
      </c>
      <c r="T35" s="77" t="n">
        <f aca="false">+$E35*$B35*T$26</f>
        <v>0</v>
      </c>
      <c r="U35" s="77" t="n">
        <f aca="false">+$E35*$B35*U$26</f>
        <v>0</v>
      </c>
      <c r="V35" s="77" t="n">
        <f aca="false">+$E35*$B35*V$26</f>
        <v>0</v>
      </c>
      <c r="W35" s="77" t="n">
        <f aca="false">+$E35*$B35*W$26</f>
        <v>0</v>
      </c>
      <c r="X35" s="77" t="n">
        <f aca="false">+$E35*$B35*X$26</f>
        <v>0</v>
      </c>
      <c r="Y35" s="77" t="n">
        <f aca="false">+$E35*$B35*Y$26</f>
        <v>0</v>
      </c>
      <c r="Z35" s="77" t="n">
        <f aca="false">+$E35*$B35*Z$26</f>
        <v>0</v>
      </c>
      <c r="AA35" s="77" t="n">
        <f aca="false">+$E35*$B35*AA$26</f>
        <v>0</v>
      </c>
      <c r="AB35" s="77" t="n">
        <f aca="false">+$E35*$B35*AB$26</f>
        <v>0</v>
      </c>
      <c r="AC35" s="77" t="n">
        <f aca="false">+$E35*$B35*AC$26</f>
        <v>0</v>
      </c>
      <c r="AD35" s="77" t="n">
        <f aca="false">+$E35*$B35*AD$26</f>
        <v>0</v>
      </c>
      <c r="AE35" s="77" t="n">
        <f aca="false">+$E35*$B35*AE$26</f>
        <v>0</v>
      </c>
      <c r="AF35" s="77" t="n">
        <f aca="false">+$E35*$B35*AF$26</f>
        <v>0</v>
      </c>
      <c r="AG35" s="77" t="n">
        <f aca="false">+$E35*$B35*AG$26</f>
        <v>0</v>
      </c>
      <c r="AH35" s="77" t="n">
        <f aca="false">+$E35*$B35*AH$26</f>
        <v>0</v>
      </c>
      <c r="AI35" s="77" t="n">
        <f aca="false">+$E35*$B35*AI$26</f>
        <v>0</v>
      </c>
      <c r="AJ35" s="77" t="n">
        <f aca="false">+$E35*$B35*AJ$26</f>
        <v>0</v>
      </c>
      <c r="AK35" s="77" t="n">
        <f aca="false">+$E35*$B35*AK$26</f>
        <v>0</v>
      </c>
      <c r="AL35" s="77" t="n">
        <f aca="false">+$E35*$B35*AL$26</f>
        <v>0</v>
      </c>
      <c r="AM35" s="77"/>
      <c r="AN35" s="77"/>
      <c r="AO35" s="77"/>
      <c r="AP35" s="77"/>
      <c r="AQ35" s="77"/>
      <c r="AR35" s="77"/>
      <c r="AS35" s="77"/>
      <c r="AT35" s="77"/>
      <c r="AU35" s="77"/>
      <c r="AV35" s="77"/>
      <c r="AW35" s="77"/>
      <c r="AX35" s="77"/>
      <c r="AY35" s="77"/>
      <c r="AZ35" s="77"/>
      <c r="BA35" s="77"/>
      <c r="BB35" s="77"/>
      <c r="BC35" s="77"/>
      <c r="BD35" s="77"/>
      <c r="BE35" s="77"/>
      <c r="BF35" s="77"/>
      <c r="BG35" s="77"/>
      <c r="BH35" s="77"/>
      <c r="BI35" s="77"/>
      <c r="BJ35" s="77"/>
      <c r="BK35" s="77"/>
      <c r="BL35" s="77"/>
      <c r="BM35" s="77"/>
      <c r="BN35" s="77"/>
      <c r="BO35" s="77"/>
      <c r="BP35" s="77"/>
      <c r="BQ35" s="77"/>
      <c r="BR35" s="77"/>
      <c r="BS35" s="77"/>
      <c r="BT35" s="77"/>
      <c r="BU35" s="77"/>
      <c r="BV35" s="77"/>
      <c r="BW35" s="77"/>
      <c r="BX35" s="77"/>
      <c r="BY35" s="77"/>
      <c r="BZ35" s="77"/>
      <c r="CA35" s="77"/>
      <c r="CB35" s="77"/>
      <c r="CC35" s="77"/>
      <c r="CD35" s="77"/>
      <c r="CE35" s="77"/>
      <c r="CF35" s="77"/>
      <c r="CG35" s="77"/>
      <c r="CH35" s="77"/>
      <c r="CI35" s="77"/>
      <c r="CJ35" s="77"/>
      <c r="CK35" s="77"/>
      <c r="CL35" s="77"/>
      <c r="CM35" s="77"/>
      <c r="CN35" s="77"/>
      <c r="CO35" s="77"/>
      <c r="CP35" s="77"/>
      <c r="CQ35" s="77"/>
      <c r="CR35" s="77"/>
      <c r="CS35" s="77"/>
      <c r="CT35" s="77"/>
      <c r="CU35" s="77"/>
      <c r="CV35" s="77"/>
      <c r="CW35" s="77"/>
      <c r="CX35" s="77"/>
      <c r="CY35" s="77"/>
      <c r="CZ35" s="77"/>
      <c r="DA35" s="77"/>
      <c r="DB35" s="77"/>
    </row>
    <row r="36" customFormat="false" ht="12.75" hidden="false" customHeight="false" outlineLevel="0" collapsed="false">
      <c r="A36" s="75" t="n">
        <f aca="false">+A15</f>
        <v>0</v>
      </c>
      <c r="B36" s="66" t="n">
        <f aca="false">+B15</f>
        <v>0</v>
      </c>
      <c r="C36" s="67" t="n">
        <f aca="false">+C15</f>
        <v>0</v>
      </c>
      <c r="D36" s="76" t="n">
        <f aca="false">+D15</f>
        <v>0</v>
      </c>
      <c r="E36" s="61" t="n">
        <f aca="false">+E15</f>
        <v>0</v>
      </c>
      <c r="F36" s="77" t="n">
        <f aca="false">+$E36*$B36*F$26</f>
        <v>0</v>
      </c>
      <c r="G36" s="77" t="n">
        <f aca="false">+$E36*$B36*G$26</f>
        <v>0</v>
      </c>
      <c r="H36" s="77" t="n">
        <f aca="false">+$E36*$B36*H$26</f>
        <v>0</v>
      </c>
      <c r="I36" s="77" t="n">
        <f aca="false">+$E36*$B36*I$26</f>
        <v>0</v>
      </c>
      <c r="J36" s="77" t="n">
        <f aca="false">+$E36*$B36*J$26</f>
        <v>0</v>
      </c>
      <c r="K36" s="77" t="n">
        <f aca="false">+$E36*$B36*K$26</f>
        <v>0</v>
      </c>
      <c r="L36" s="77" t="n">
        <f aca="false">+$E36*$B36*L$26</f>
        <v>0</v>
      </c>
      <c r="M36" s="77" t="n">
        <f aca="false">+$E36*$B36*M$26</f>
        <v>0</v>
      </c>
      <c r="N36" s="77" t="n">
        <f aca="false">+$E36*$B36*N$26</f>
        <v>0</v>
      </c>
      <c r="O36" s="77" t="n">
        <f aca="false">+$E36*$B36*O$26</f>
        <v>0</v>
      </c>
      <c r="P36" s="77" t="n">
        <f aca="false">+$E36*$B36*P$26</f>
        <v>0</v>
      </c>
      <c r="Q36" s="77" t="n">
        <f aca="false">+$E36*$B36*Q$26</f>
        <v>0</v>
      </c>
      <c r="R36" s="77" t="n">
        <f aca="false">+$E36*$B36*R$26</f>
        <v>0</v>
      </c>
      <c r="S36" s="77" t="n">
        <f aca="false">+$E36*$B36*S$26</f>
        <v>0</v>
      </c>
      <c r="T36" s="77" t="n">
        <f aca="false">+$E36*$B36*T$26</f>
        <v>0</v>
      </c>
      <c r="U36" s="77" t="n">
        <f aca="false">+$E36*$B36*U$26</f>
        <v>0</v>
      </c>
      <c r="V36" s="77" t="n">
        <f aca="false">+$E36*$B36*V$26</f>
        <v>0</v>
      </c>
      <c r="W36" s="77" t="n">
        <f aca="false">+$E36*$B36*W$26</f>
        <v>0</v>
      </c>
      <c r="X36" s="77" t="n">
        <f aca="false">+$E36*$B36*X$26</f>
        <v>0</v>
      </c>
      <c r="Y36" s="77" t="n">
        <f aca="false">+$E36*$B36*Y$26</f>
        <v>0</v>
      </c>
      <c r="Z36" s="77" t="n">
        <f aca="false">+$E36*$B36*Z$26</f>
        <v>0</v>
      </c>
      <c r="AA36" s="77" t="n">
        <f aca="false">+$E36*$B36*AA$26</f>
        <v>0</v>
      </c>
      <c r="AB36" s="77" t="n">
        <f aca="false">+$E36*$B36*AB$26</f>
        <v>0</v>
      </c>
      <c r="AC36" s="77" t="n">
        <f aca="false">+$E36*$B36*AC$26</f>
        <v>0</v>
      </c>
      <c r="AD36" s="77" t="n">
        <f aca="false">+$E36*$B36*AD$26</f>
        <v>0</v>
      </c>
      <c r="AE36" s="77" t="n">
        <f aca="false">+$E36*$B36*AE$26</f>
        <v>0</v>
      </c>
      <c r="AF36" s="77" t="n">
        <f aca="false">+$E36*$B36*AF$26</f>
        <v>0</v>
      </c>
      <c r="AG36" s="77" t="n">
        <f aca="false">+$E36*$B36*AG$26</f>
        <v>0</v>
      </c>
      <c r="AH36" s="77" t="n">
        <f aca="false">+$E36*$B36*AH$26</f>
        <v>0</v>
      </c>
      <c r="AI36" s="77" t="n">
        <f aca="false">+$E36*$B36*AI$26</f>
        <v>0</v>
      </c>
      <c r="AJ36" s="77" t="n">
        <f aca="false">+$E36*$B36*AJ$26</f>
        <v>0</v>
      </c>
      <c r="AK36" s="77" t="n">
        <f aca="false">+$E36*$B36*AK$26</f>
        <v>0</v>
      </c>
      <c r="AL36" s="77" t="n">
        <f aca="false">+$E36*$B36*AL$26</f>
        <v>0</v>
      </c>
      <c r="AM36" s="77" t="n">
        <f aca="false">+$E36*$B36*AM$26</f>
        <v>0</v>
      </c>
      <c r="AN36" s="77" t="n">
        <f aca="false">+$E36*$B36*AN$26</f>
        <v>0</v>
      </c>
      <c r="AO36" s="77" t="n">
        <f aca="false">+$E36*$B36*AO$26</f>
        <v>0</v>
      </c>
      <c r="AP36" s="77"/>
      <c r="AQ36" s="77"/>
      <c r="AR36" s="77"/>
      <c r="AS36" s="77"/>
      <c r="AT36" s="77"/>
      <c r="AU36" s="77"/>
      <c r="AV36" s="77"/>
      <c r="AW36" s="77"/>
      <c r="AX36" s="77"/>
      <c r="AY36" s="77"/>
      <c r="AZ36" s="77"/>
      <c r="BA36" s="77"/>
      <c r="BB36" s="77"/>
      <c r="BC36" s="77"/>
      <c r="BD36" s="77"/>
      <c r="BE36" s="77"/>
      <c r="BF36" s="77"/>
      <c r="BG36" s="77"/>
      <c r="BH36" s="77"/>
      <c r="BI36" s="77"/>
      <c r="BJ36" s="77"/>
      <c r="BK36" s="77"/>
      <c r="BL36" s="77"/>
      <c r="BM36" s="77"/>
      <c r="BN36" s="77"/>
      <c r="BO36" s="77"/>
      <c r="BP36" s="77"/>
      <c r="BQ36" s="77"/>
      <c r="BR36" s="77"/>
      <c r="BS36" s="77"/>
      <c r="BT36" s="77"/>
      <c r="BU36" s="77"/>
      <c r="BV36" s="77"/>
      <c r="BW36" s="77"/>
      <c r="BX36" s="77"/>
      <c r="BY36" s="77"/>
      <c r="BZ36" s="77"/>
      <c r="CA36" s="77"/>
      <c r="CB36" s="77"/>
      <c r="CC36" s="77"/>
      <c r="CD36" s="77"/>
      <c r="CE36" s="77"/>
      <c r="CF36" s="77"/>
      <c r="CG36" s="77"/>
      <c r="CH36" s="77"/>
      <c r="CI36" s="77"/>
      <c r="CJ36" s="77"/>
      <c r="CK36" s="77"/>
      <c r="CL36" s="77"/>
      <c r="CM36" s="77"/>
      <c r="CN36" s="77"/>
      <c r="CO36" s="77"/>
      <c r="CP36" s="77"/>
      <c r="CQ36" s="77"/>
      <c r="CR36" s="77"/>
      <c r="CS36" s="77"/>
      <c r="CT36" s="77"/>
      <c r="CU36" s="77"/>
      <c r="CV36" s="77"/>
      <c r="CW36" s="77"/>
      <c r="CX36" s="77"/>
      <c r="CY36" s="77"/>
      <c r="CZ36" s="77"/>
      <c r="DA36" s="77"/>
      <c r="DB36" s="77"/>
      <c r="DC36" s="77"/>
      <c r="DD36" s="77"/>
      <c r="DE36" s="77"/>
      <c r="DF36" s="77"/>
      <c r="DG36" s="77"/>
      <c r="DH36" s="77"/>
      <c r="DI36" s="77"/>
      <c r="DJ36" s="77"/>
      <c r="DK36" s="77"/>
      <c r="DL36" s="77"/>
      <c r="DM36" s="77"/>
      <c r="DN36" s="77"/>
      <c r="DO36" s="77"/>
      <c r="DP36" s="77"/>
      <c r="DQ36" s="77"/>
      <c r="DR36" s="77"/>
      <c r="DS36" s="77"/>
      <c r="DT36" s="77"/>
      <c r="DU36" s="77"/>
      <c r="DV36" s="77"/>
      <c r="DW36" s="77"/>
      <c r="DX36" s="77"/>
      <c r="DY36" s="77"/>
      <c r="DZ36" s="77"/>
      <c r="EA36" s="77"/>
      <c r="EB36" s="77"/>
      <c r="EC36" s="77"/>
      <c r="ED36" s="77"/>
      <c r="EE36" s="77"/>
      <c r="EF36" s="77"/>
      <c r="EG36" s="77"/>
      <c r="EH36" s="77"/>
      <c r="EI36" s="77"/>
      <c r="EJ36" s="77"/>
      <c r="EK36" s="77"/>
      <c r="EL36" s="77"/>
      <c r="EM36" s="77"/>
      <c r="EN36" s="77"/>
      <c r="EO36" s="77"/>
      <c r="EP36" s="77"/>
      <c r="EQ36" s="77"/>
      <c r="ER36" s="77"/>
      <c r="ES36" s="77"/>
      <c r="ET36" s="77"/>
      <c r="EU36" s="77"/>
      <c r="EV36" s="77"/>
      <c r="EW36" s="77"/>
      <c r="EX36" s="77"/>
      <c r="EY36" s="77"/>
      <c r="EZ36" s="77"/>
      <c r="FA36" s="77"/>
      <c r="FB36" s="77"/>
      <c r="FC36" s="77"/>
      <c r="FD36" s="77"/>
      <c r="FE36" s="77"/>
      <c r="FF36" s="77"/>
      <c r="FG36" s="77"/>
      <c r="FH36" s="77"/>
      <c r="FI36" s="77"/>
      <c r="FJ36" s="77"/>
    </row>
    <row r="37" customFormat="false" ht="12.75" hidden="false" customHeight="false" outlineLevel="0" collapsed="false">
      <c r="A37" s="75" t="n">
        <f aca="false">+A16</f>
        <v>0</v>
      </c>
      <c r="B37" s="66" t="n">
        <f aca="false">+B16</f>
        <v>0</v>
      </c>
      <c r="C37" s="67" t="n">
        <f aca="false">+C16</f>
        <v>0</v>
      </c>
      <c r="D37" s="76" t="n">
        <f aca="false">+D16</f>
        <v>0</v>
      </c>
      <c r="E37" s="61" t="n">
        <f aca="false">+E16</f>
        <v>0</v>
      </c>
      <c r="F37" s="77" t="n">
        <f aca="false">+$E37*$B37*F$26</f>
        <v>0</v>
      </c>
      <c r="G37" s="77" t="n">
        <f aca="false">+$E37*$B37*G$26</f>
        <v>0</v>
      </c>
      <c r="H37" s="77" t="n">
        <f aca="false">+$E37*$B37*H$26</f>
        <v>0</v>
      </c>
      <c r="I37" s="77" t="n">
        <f aca="false">+$E37*$B37*I$26</f>
        <v>0</v>
      </c>
      <c r="J37" s="77" t="n">
        <f aca="false">+$E37*$B37*J$26</f>
        <v>0</v>
      </c>
      <c r="K37" s="77" t="n">
        <f aca="false">+$E37*$B37*K$26</f>
        <v>0</v>
      </c>
      <c r="L37" s="77" t="n">
        <f aca="false">+$E37*$B37*L$26</f>
        <v>0</v>
      </c>
      <c r="M37" s="77" t="n">
        <f aca="false">+$E37*$B37*M$26</f>
        <v>0</v>
      </c>
      <c r="N37" s="77" t="n">
        <f aca="false">+$E37*$B37*N$26</f>
        <v>0</v>
      </c>
      <c r="O37" s="77" t="n">
        <f aca="false">+$E37*$B37*O$26</f>
        <v>0</v>
      </c>
      <c r="P37" s="77" t="n">
        <f aca="false">+$E37*$B37*P$26</f>
        <v>0</v>
      </c>
      <c r="Q37" s="77" t="n">
        <f aca="false">+$E37*$B37*Q$26</f>
        <v>0</v>
      </c>
      <c r="R37" s="77" t="n">
        <f aca="false">+$E37*$B37*R$26</f>
        <v>0</v>
      </c>
      <c r="S37" s="77" t="n">
        <f aca="false">+$E37*$B37*S$26</f>
        <v>0</v>
      </c>
      <c r="T37" s="77" t="n">
        <f aca="false">+$E37*$B37*T$26</f>
        <v>0</v>
      </c>
      <c r="U37" s="77" t="n">
        <f aca="false">+$E37*$B37*U$26</f>
        <v>0</v>
      </c>
      <c r="V37" s="77" t="n">
        <f aca="false">+$E37*$B37*V$26</f>
        <v>0</v>
      </c>
      <c r="W37" s="77" t="n">
        <f aca="false">+$E37*$B37*W$26</f>
        <v>0</v>
      </c>
      <c r="X37" s="77" t="n">
        <f aca="false">+$E37*$B37*X$26</f>
        <v>0</v>
      </c>
      <c r="Y37" s="77" t="n">
        <f aca="false">+$E37*$B37*Y$26</f>
        <v>0</v>
      </c>
      <c r="Z37" s="77" t="n">
        <f aca="false">+$E37*$B37*Z$26</f>
        <v>0</v>
      </c>
      <c r="AA37" s="77" t="n">
        <f aca="false">+$E37*$B37*AA$26</f>
        <v>0</v>
      </c>
      <c r="AB37" s="77" t="n">
        <f aca="false">+$E37*$B37*AB$26</f>
        <v>0</v>
      </c>
      <c r="AC37" s="77" t="n">
        <f aca="false">+$E37*$B37*AC$26</f>
        <v>0</v>
      </c>
      <c r="AD37" s="77" t="n">
        <f aca="false">+$E37*$B37*AD$26</f>
        <v>0</v>
      </c>
      <c r="AE37" s="77" t="n">
        <f aca="false">+$E37*$B37*AE$26</f>
        <v>0</v>
      </c>
      <c r="AF37" s="77" t="n">
        <f aca="false">+$E37*$B37*AF$26</f>
        <v>0</v>
      </c>
      <c r="AG37" s="77" t="n">
        <f aca="false">+$E37*$B37*AG$26</f>
        <v>0</v>
      </c>
      <c r="AH37" s="77" t="n">
        <f aca="false">+$E37*$B37*AH$26</f>
        <v>0</v>
      </c>
      <c r="AI37" s="77" t="n">
        <f aca="false">+$E37*$B37*AI$26</f>
        <v>0</v>
      </c>
      <c r="AJ37" s="77" t="n">
        <f aca="false">+$E37*$B37*AJ$26</f>
        <v>0</v>
      </c>
      <c r="AK37" s="77" t="n">
        <f aca="false">+$E37*$B37*AK$26</f>
        <v>0</v>
      </c>
      <c r="AL37" s="77" t="n">
        <f aca="false">+$E37*$B37*AL$26</f>
        <v>0</v>
      </c>
      <c r="AM37" s="77" t="n">
        <f aca="false">+$E37*$B37*AM$26</f>
        <v>0</v>
      </c>
      <c r="AN37" s="77" t="n">
        <f aca="false">+$E37*$B37*AN$26</f>
        <v>0</v>
      </c>
      <c r="AO37" s="77" t="n">
        <f aca="false">+$E37*$B37*AO$26</f>
        <v>0</v>
      </c>
      <c r="AP37" s="77" t="n">
        <f aca="false">+$E37*$B37*AP$26</f>
        <v>0</v>
      </c>
      <c r="AQ37" s="77" t="n">
        <f aca="false">+$E37*$B37*AQ$26</f>
        <v>0</v>
      </c>
      <c r="AR37" s="77" t="n">
        <f aca="false">+$E37*$B37*AR$26</f>
        <v>0</v>
      </c>
      <c r="AS37" s="77" t="n">
        <f aca="false">+$E37*$B37*AS$26</f>
        <v>0</v>
      </c>
      <c r="AT37" s="77" t="n">
        <f aca="false">+$E37*$B37*AT$26</f>
        <v>0</v>
      </c>
      <c r="AU37" s="77" t="n">
        <f aca="false">+$E37*$B37*AU$26</f>
        <v>0</v>
      </c>
      <c r="AV37" s="77" t="n">
        <f aca="false">+$E37*$B37*AV$26</f>
        <v>0</v>
      </c>
      <c r="AW37" s="77" t="n">
        <f aca="false">+$E37*$B37*AW$26</f>
        <v>0</v>
      </c>
      <c r="AX37" s="77" t="n">
        <f aca="false">+$E37*$B37*AX$26</f>
        <v>0</v>
      </c>
      <c r="AY37" s="77" t="n">
        <f aca="false">+$E37*$B37*AY$26</f>
        <v>0</v>
      </c>
      <c r="AZ37" s="77" t="n">
        <f aca="false">+$E37*$B37*AZ$26</f>
        <v>0</v>
      </c>
      <c r="BA37" s="77" t="n">
        <f aca="false">+$E37*$B37*BA$26</f>
        <v>0</v>
      </c>
      <c r="BB37" s="77" t="n">
        <f aca="false">+$E37*$B37*BB$26</f>
        <v>0</v>
      </c>
      <c r="BC37" s="77" t="n">
        <f aca="false">+$E37*$B37*BC$26</f>
        <v>0</v>
      </c>
      <c r="BD37" s="77" t="n">
        <f aca="false">+$E37*$B37*BD$26</f>
        <v>0</v>
      </c>
      <c r="BE37" s="77" t="n">
        <f aca="false">+$E37*$B37*BE$26</f>
        <v>0</v>
      </c>
      <c r="BF37" s="77" t="n">
        <f aca="false">+$E37*$B37*BF$26</f>
        <v>0</v>
      </c>
      <c r="BG37" s="77" t="n">
        <f aca="false">+$E37*$B37*BG$26</f>
        <v>0</v>
      </c>
      <c r="BH37" s="77" t="n">
        <f aca="false">+$E37*$B37*BH$26</f>
        <v>0</v>
      </c>
      <c r="BI37" s="77" t="n">
        <f aca="false">+$E37*$B37*BI$26</f>
        <v>0</v>
      </c>
      <c r="BJ37" s="77" t="n">
        <f aca="false">+$E37*$B37*BJ$26</f>
        <v>0</v>
      </c>
      <c r="BK37" s="77" t="n">
        <f aca="false">+$E37*$B37*BK$26</f>
        <v>0</v>
      </c>
      <c r="BL37" s="77" t="n">
        <f aca="false">+$E37*$B37*BL$26</f>
        <v>0</v>
      </c>
      <c r="BM37" s="77" t="n">
        <f aca="false">+$E37*$B37*BM$26</f>
        <v>0</v>
      </c>
      <c r="BN37" s="77" t="n">
        <f aca="false">+$E37*$B37*BN$26</f>
        <v>0</v>
      </c>
      <c r="BO37" s="77" t="n">
        <f aca="false">+$E37*$B37*BO$26</f>
        <v>0</v>
      </c>
      <c r="BP37" s="77" t="n">
        <f aca="false">+$E37*$B37*BP$26</f>
        <v>0</v>
      </c>
      <c r="BQ37" s="77" t="n">
        <f aca="false">+$E37*$B37*BQ$26</f>
        <v>0</v>
      </c>
      <c r="BR37" s="77" t="n">
        <f aca="false">+$E37*$B37*BR$26</f>
        <v>0</v>
      </c>
      <c r="BS37" s="77" t="n">
        <f aca="false">+$E37*$B37*BS$26</f>
        <v>0</v>
      </c>
      <c r="BT37" s="77" t="n">
        <f aca="false">+$E37*$B37*BT$26</f>
        <v>0</v>
      </c>
      <c r="BU37" s="77" t="n">
        <f aca="false">+$E37*$B37*BU$26</f>
        <v>0</v>
      </c>
      <c r="BV37" s="77" t="n">
        <f aca="false">+$E37*$B37*BV$26</f>
        <v>0</v>
      </c>
      <c r="BW37" s="77" t="n">
        <f aca="false">+$E37*$B37*BW$26</f>
        <v>0</v>
      </c>
      <c r="BX37" s="77" t="n">
        <f aca="false">+$E37*$B37*BX$26</f>
        <v>0</v>
      </c>
      <c r="BY37" s="77" t="n">
        <f aca="false">+$E37*$B37*BY$26</f>
        <v>0</v>
      </c>
      <c r="BZ37" s="77" t="n">
        <f aca="false">+$E37*$B37*BZ$26</f>
        <v>0</v>
      </c>
      <c r="CA37" s="77" t="n">
        <f aca="false">+$E37*$B37*CA$26</f>
        <v>0</v>
      </c>
      <c r="CB37" s="77" t="n">
        <f aca="false">+$E37*$B37*CB$26</f>
        <v>0</v>
      </c>
      <c r="CC37" s="77" t="n">
        <f aca="false">+$E37*$B37*CC$26</f>
        <v>0</v>
      </c>
      <c r="CD37" s="77" t="n">
        <f aca="false">+$E37*$B37*CD$26</f>
        <v>0</v>
      </c>
      <c r="CE37" s="77" t="n">
        <f aca="false">+$E37*$B37*CE$26</f>
        <v>0</v>
      </c>
      <c r="CF37" s="77" t="n">
        <f aca="false">+$E37*$B37*CF$26</f>
        <v>0</v>
      </c>
      <c r="CG37" s="77" t="n">
        <f aca="false">+$E37*$B37*CG$26</f>
        <v>0</v>
      </c>
      <c r="CH37" s="77" t="n">
        <f aca="false">+$E37*$B37*CH$26</f>
        <v>0</v>
      </c>
      <c r="CI37" s="77" t="n">
        <f aca="false">+$E37*$B37*CI$26</f>
        <v>0</v>
      </c>
      <c r="CJ37" s="77" t="n">
        <f aca="false">+$E37*$B37*CJ$26</f>
        <v>0</v>
      </c>
      <c r="CK37" s="77" t="n">
        <f aca="false">+$E37*$B37*CK$26</f>
        <v>0</v>
      </c>
    </row>
    <row r="38" customFormat="false" ht="12.75" hidden="false" customHeight="false" outlineLevel="0" collapsed="false">
      <c r="A38" s="75" t="n">
        <f aca="false">+A17</f>
        <v>0</v>
      </c>
      <c r="B38" s="66" t="n">
        <f aca="false">+B17</f>
        <v>0</v>
      </c>
      <c r="C38" s="67" t="n">
        <f aca="false">+C17</f>
        <v>0</v>
      </c>
      <c r="D38" s="76" t="n">
        <f aca="false">+D17</f>
        <v>0</v>
      </c>
      <c r="E38" s="61" t="n">
        <f aca="false">+E17</f>
        <v>0</v>
      </c>
      <c r="F38" s="77" t="n">
        <f aca="false">+$E38*$B38*F$26</f>
        <v>0</v>
      </c>
      <c r="G38" s="77" t="n">
        <f aca="false">+$E38*$B38*G$26</f>
        <v>0</v>
      </c>
      <c r="H38" s="77" t="n">
        <f aca="false">+$E38*$B38*H$26</f>
        <v>0</v>
      </c>
      <c r="I38" s="77" t="n">
        <f aca="false">+$E38*$B38*I$26</f>
        <v>0</v>
      </c>
      <c r="J38" s="77" t="n">
        <f aca="false">+$E38*$B38*J$26</f>
        <v>0</v>
      </c>
      <c r="K38" s="77" t="n">
        <f aca="false">+$E38*$B38*K$26</f>
        <v>0</v>
      </c>
      <c r="L38" s="77" t="n">
        <f aca="false">+$E38*$B38*L$26</f>
        <v>0</v>
      </c>
      <c r="M38" s="77" t="n">
        <f aca="false">+$E38*$B38*M$26</f>
        <v>0</v>
      </c>
      <c r="N38" s="77" t="n">
        <f aca="false">+$E38*$B38*N$26</f>
        <v>0</v>
      </c>
      <c r="O38" s="77" t="n">
        <f aca="false">+$E38*$B38*O$26</f>
        <v>0</v>
      </c>
      <c r="P38" s="77" t="n">
        <f aca="false">+$E38*$B38*P$26</f>
        <v>0</v>
      </c>
      <c r="Q38" s="77" t="n">
        <f aca="false">+$E38*$B38*Q$26</f>
        <v>0</v>
      </c>
      <c r="R38" s="77" t="n">
        <f aca="false">+$E38*$B38*R$26</f>
        <v>0</v>
      </c>
      <c r="S38" s="77" t="n">
        <f aca="false">+$E38*$B38*S$26</f>
        <v>0</v>
      </c>
      <c r="T38" s="77" t="n">
        <f aca="false">+$E38*$B38*T$26</f>
        <v>0</v>
      </c>
      <c r="U38" s="77" t="n">
        <f aca="false">+$E38*$B38*U$26</f>
        <v>0</v>
      </c>
      <c r="V38" s="77" t="n">
        <f aca="false">+$E38*$B38*V$26</f>
        <v>0</v>
      </c>
      <c r="W38" s="77" t="n">
        <f aca="false">+$E38*$B38*W$26</f>
        <v>0</v>
      </c>
      <c r="X38" s="77" t="n">
        <f aca="false">+$E38*$B38*X$26</f>
        <v>0</v>
      </c>
      <c r="Y38" s="77" t="n">
        <f aca="false">+$E38*$B38*Y$26</f>
        <v>0</v>
      </c>
      <c r="Z38" s="77" t="n">
        <f aca="false">+$E38*$B38*Z$26</f>
        <v>0</v>
      </c>
      <c r="AA38" s="77" t="n">
        <f aca="false">+$E38*$B38*AA$26</f>
        <v>0</v>
      </c>
      <c r="AB38" s="77" t="n">
        <f aca="false">+$E38*$B38*AB$26</f>
        <v>0</v>
      </c>
      <c r="AC38" s="77" t="n">
        <f aca="false">+$E38*$B38*AC$26</f>
        <v>0</v>
      </c>
    </row>
    <row r="39" customFormat="false" ht="12.75" hidden="false" customHeight="false" outlineLevel="0" collapsed="false">
      <c r="A39" s="75" t="n">
        <f aca="false">+A18</f>
        <v>0</v>
      </c>
      <c r="B39" s="66" t="n">
        <f aca="false">+B18</f>
        <v>0</v>
      </c>
      <c r="C39" s="67" t="n">
        <f aca="false">+C18</f>
        <v>0</v>
      </c>
      <c r="D39" s="76" t="n">
        <f aca="false">+D18</f>
        <v>0</v>
      </c>
      <c r="E39" s="61" t="n">
        <f aca="false">+E18</f>
        <v>0</v>
      </c>
      <c r="F39" s="77" t="n">
        <f aca="false">+$E39*$B39*F$26</f>
        <v>0</v>
      </c>
      <c r="G39" s="77" t="n">
        <f aca="false">+$E39*$B39*G$26</f>
        <v>0</v>
      </c>
      <c r="H39" s="77" t="n">
        <f aca="false">+$E39*$B39*H$26</f>
        <v>0</v>
      </c>
      <c r="I39" s="77" t="n">
        <f aca="false">+$E39*$B39*I$26</f>
        <v>0</v>
      </c>
      <c r="J39" s="77" t="n">
        <f aca="false">+$E39*$B39*J$26</f>
        <v>0</v>
      </c>
      <c r="K39" s="77" t="n">
        <f aca="false">+$E39*$B39*K$26</f>
        <v>0</v>
      </c>
      <c r="L39" s="77" t="n">
        <f aca="false">+$E39*$B39*L$26</f>
        <v>0</v>
      </c>
      <c r="M39" s="77" t="n">
        <f aca="false">+$E39*$B39*M$26</f>
        <v>0</v>
      </c>
      <c r="N39" s="77" t="n">
        <f aca="false">+$E39*$B39*N$26</f>
        <v>0</v>
      </c>
      <c r="O39" s="77" t="n">
        <f aca="false">+$E39*$B39*O$26</f>
        <v>0</v>
      </c>
      <c r="P39" s="77" t="n">
        <f aca="false">+$E39*$B39*P$26</f>
        <v>0</v>
      </c>
      <c r="Q39" s="77" t="n">
        <f aca="false">+$E39*$B39*Q$26</f>
        <v>0</v>
      </c>
      <c r="R39" s="77" t="n">
        <f aca="false">+$E39*$B39*R$26</f>
        <v>0</v>
      </c>
      <c r="S39" s="77" t="n">
        <f aca="false">+$E39*$B39*S$26</f>
        <v>0</v>
      </c>
      <c r="T39" s="77" t="n">
        <f aca="false">+$E39*$B39*T$26</f>
        <v>0</v>
      </c>
      <c r="U39" s="77" t="n">
        <f aca="false">+$E39*$B39*U$26</f>
        <v>0</v>
      </c>
      <c r="V39" s="77" t="n">
        <f aca="false">+$E39*$B39*V$26</f>
        <v>0</v>
      </c>
      <c r="W39" s="77" t="n">
        <f aca="false">+$E39*$B39*W$26</f>
        <v>0</v>
      </c>
      <c r="X39" s="77" t="n">
        <f aca="false">+$E39*$B39*X$26</f>
        <v>0</v>
      </c>
      <c r="Y39" s="77" t="n">
        <f aca="false">+$E39*$B39*Y$26</f>
        <v>0</v>
      </c>
      <c r="Z39" s="77" t="n">
        <f aca="false">+$E39*$B39*Z$26</f>
        <v>0</v>
      </c>
      <c r="AA39" s="77" t="n">
        <f aca="false">+$E39*$B39*AA$26</f>
        <v>0</v>
      </c>
      <c r="AB39" s="77" t="n">
        <f aca="false">+$E39*$B39*AB$26</f>
        <v>0</v>
      </c>
      <c r="AC39" s="77" t="n">
        <f aca="false">+$E39*$B39*AC$26</f>
        <v>0</v>
      </c>
      <c r="AD39" s="77" t="n">
        <f aca="false">+$E39*$B39*AD$26</f>
        <v>0</v>
      </c>
      <c r="AE39" s="77" t="n">
        <f aca="false">+$E39*$B39*AE$26</f>
        <v>0</v>
      </c>
      <c r="AF39" s="77" t="n">
        <f aca="false">+$E39*$B39*AF$26</f>
        <v>0</v>
      </c>
      <c r="AG39" s="77" t="n">
        <f aca="false">+$E39*$B39*AG$26</f>
        <v>0</v>
      </c>
      <c r="AH39" s="77" t="n">
        <f aca="false">+$E39*$B39*AH$26</f>
        <v>0</v>
      </c>
      <c r="AI39" s="77" t="n">
        <f aca="false">+$E39*$B39*AI$26</f>
        <v>0</v>
      </c>
      <c r="AJ39" s="77" t="n">
        <f aca="false">+$E39*$B39*AJ$26</f>
        <v>0</v>
      </c>
      <c r="AK39" s="77" t="n">
        <f aca="false">+$E39*$B39*AK$26</f>
        <v>0</v>
      </c>
      <c r="AL39" s="77" t="n">
        <f aca="false">+$E39*$B39*AL$26</f>
        <v>0</v>
      </c>
      <c r="AM39" s="77" t="n">
        <f aca="false">+$E39*$B39*AM$26</f>
        <v>0</v>
      </c>
      <c r="AN39" s="77" t="n">
        <f aca="false">+$E39*$B39*AN$26</f>
        <v>0</v>
      </c>
      <c r="AO39" s="77" t="n">
        <f aca="false">+$E39*$B39*AO$26</f>
        <v>0</v>
      </c>
      <c r="AP39" s="77" t="n">
        <f aca="false">+$E39*$B39*AP$26</f>
        <v>0</v>
      </c>
      <c r="AQ39" s="77" t="n">
        <f aca="false">+$E39*$B39*AQ$26</f>
        <v>0</v>
      </c>
      <c r="AR39" s="77" t="n">
        <f aca="false">+$E39*$B39*AR$26</f>
        <v>0</v>
      </c>
      <c r="AS39" s="77" t="n">
        <f aca="false">+$E39*$B39*AS$26</f>
        <v>0</v>
      </c>
      <c r="AT39" s="77" t="n">
        <f aca="false">+$E39*$B39*AT$26</f>
        <v>0</v>
      </c>
      <c r="AU39" s="77" t="n">
        <f aca="false">+$E39*$B39*AU$26</f>
        <v>0</v>
      </c>
      <c r="AV39" s="77" t="n">
        <f aca="false">+$E39*$B39*AV$26</f>
        <v>0</v>
      </c>
      <c r="AW39" s="77" t="n">
        <f aca="false">+$E39*$B39*AW$26</f>
        <v>0</v>
      </c>
      <c r="AX39" s="77" t="n">
        <f aca="false">+$E39*$B39*AX$26</f>
        <v>0</v>
      </c>
      <c r="AY39" s="77" t="n">
        <f aca="false">+$E39*$B39*AY$26</f>
        <v>0</v>
      </c>
      <c r="AZ39" s="77" t="n">
        <f aca="false">+$E39*$B39*AZ$26</f>
        <v>0</v>
      </c>
      <c r="BA39" s="77" t="n">
        <f aca="false">+$E39*$B39*BA$26</f>
        <v>0</v>
      </c>
      <c r="BB39" s="77" t="n">
        <f aca="false">+$E39*$B39*BB$26</f>
        <v>0</v>
      </c>
      <c r="BC39" s="77" t="n">
        <f aca="false">+$E39*$B39*BC$26</f>
        <v>0</v>
      </c>
      <c r="BD39" s="77" t="n">
        <f aca="false">+$E39*$B39*BD$26</f>
        <v>0</v>
      </c>
      <c r="BE39" s="77" t="n">
        <f aca="false">+$E39*$B39*BE$26</f>
        <v>0</v>
      </c>
      <c r="BF39" s="77" t="n">
        <f aca="false">+$E39*$B39*BF$26</f>
        <v>0</v>
      </c>
      <c r="BG39" s="77" t="n">
        <f aca="false">+$E39*$B39*BG$26</f>
        <v>0</v>
      </c>
      <c r="BH39" s="77" t="n">
        <f aca="false">+$E39*$B39*BH$26</f>
        <v>0</v>
      </c>
      <c r="BI39" s="77" t="n">
        <f aca="false">+$E39*$B39*BI$26</f>
        <v>0</v>
      </c>
      <c r="BJ39" s="77" t="n">
        <f aca="false">+$E39*$B39*BJ$26</f>
        <v>0</v>
      </c>
      <c r="BK39" s="77" t="n">
        <f aca="false">+$E39*$B39*BK$26</f>
        <v>0</v>
      </c>
      <c r="BL39" s="77" t="n">
        <f aca="false">+$E39*$B39*BL$26</f>
        <v>0</v>
      </c>
      <c r="BM39" s="77" t="n">
        <f aca="false">+$E39*$B39*BM$26</f>
        <v>0</v>
      </c>
      <c r="BN39" s="77" t="n">
        <f aca="false">+$E39*$B39*BN$26</f>
        <v>0</v>
      </c>
      <c r="BO39" s="77" t="n">
        <f aca="false">+$E39*$B39*BO$26</f>
        <v>0</v>
      </c>
      <c r="BP39" s="77" t="n">
        <f aca="false">+$E39*$B39*BP$26</f>
        <v>0</v>
      </c>
      <c r="BQ39" s="77" t="n">
        <f aca="false">+$E39*$B39*BQ$26</f>
        <v>0</v>
      </c>
      <c r="BR39" s="77" t="n">
        <f aca="false">+$E39*$B39*BR$26</f>
        <v>0</v>
      </c>
      <c r="BS39" s="77" t="n">
        <f aca="false">+$E39*$B39*BS$26</f>
        <v>0</v>
      </c>
      <c r="BT39" s="77" t="n">
        <f aca="false">+$E39*$B39*BT$26</f>
        <v>0</v>
      </c>
      <c r="BU39" s="77" t="n">
        <f aca="false">+$E39*$B39*BU$26</f>
        <v>0</v>
      </c>
      <c r="BV39" s="77" t="n">
        <f aca="false">+$E39*$B39*BV$26</f>
        <v>0</v>
      </c>
      <c r="BW39" s="77" t="n">
        <f aca="false">+$E39*$B39*BW$26</f>
        <v>0</v>
      </c>
      <c r="BX39" s="77" t="n">
        <f aca="false">+$E39*$B39*BX$26</f>
        <v>0</v>
      </c>
      <c r="BY39" s="77" t="n">
        <f aca="false">+$E39*$B39*BY$26</f>
        <v>0</v>
      </c>
      <c r="BZ39" s="77" t="n">
        <f aca="false">+$E39*$B39*BZ$26</f>
        <v>0</v>
      </c>
      <c r="CA39" s="77" t="n">
        <f aca="false">+$E39*$B39*CA$26</f>
        <v>0</v>
      </c>
      <c r="CB39" s="77" t="n">
        <f aca="false">+$E39*$B39*CB$26</f>
        <v>0</v>
      </c>
      <c r="CC39" s="77" t="n">
        <f aca="false">+$E39*$B39*CC$26</f>
        <v>0</v>
      </c>
      <c r="CD39" s="77" t="n">
        <f aca="false">+$E39*$B39*CD$26</f>
        <v>0</v>
      </c>
      <c r="CE39" s="77" t="n">
        <f aca="false">+$E39*$B39*CE$26</f>
        <v>0</v>
      </c>
      <c r="CF39" s="77" t="n">
        <f aca="false">+$E39*$B39*CF$26</f>
        <v>0</v>
      </c>
      <c r="CG39" s="77" t="n">
        <f aca="false">+$E39*$B39*CG$26</f>
        <v>0</v>
      </c>
      <c r="CH39" s="77" t="n">
        <f aca="false">+$E39*$B39*CH$26</f>
        <v>0</v>
      </c>
      <c r="CI39" s="77" t="n">
        <f aca="false">+$E39*$B39*CI$26</f>
        <v>0</v>
      </c>
      <c r="CJ39" s="77" t="n">
        <f aca="false">+$E39*$B39*CJ$26</f>
        <v>0</v>
      </c>
      <c r="CK39" s="77" t="n">
        <f aca="false">+$E39*$B39*CK$26</f>
        <v>0</v>
      </c>
      <c r="CL39" s="77" t="n">
        <f aca="false">+$E39*$B39*CL$26</f>
        <v>0</v>
      </c>
      <c r="CM39" s="77" t="n">
        <f aca="false">+$E39*$B39*CM$26</f>
        <v>0</v>
      </c>
      <c r="CN39" s="77" t="n">
        <f aca="false">+$E39*$B39*CN$26</f>
        <v>0</v>
      </c>
      <c r="CO39" s="77" t="n">
        <f aca="false">+$E39*$B39*CO$26</f>
        <v>0</v>
      </c>
      <c r="CP39" s="77" t="n">
        <f aca="false">+$E39*$B39*CP$26</f>
        <v>0</v>
      </c>
      <c r="CQ39" s="77" t="n">
        <f aca="false">+$E39*$B39*CQ$26</f>
        <v>0</v>
      </c>
      <c r="CR39" s="77" t="n">
        <f aca="false">+$E39*$B39*CR$26</f>
        <v>0</v>
      </c>
      <c r="CS39" s="77" t="n">
        <f aca="false">+$E39*$B39*CS$26</f>
        <v>0</v>
      </c>
      <c r="CT39" s="77" t="n">
        <f aca="false">+$E39*$B39*CT$26</f>
        <v>0</v>
      </c>
      <c r="CU39" s="77" t="n">
        <f aca="false">+$E39*$B39*CU$26</f>
        <v>0</v>
      </c>
      <c r="CV39" s="77" t="n">
        <f aca="false">+$E39*$B39*CV$26</f>
        <v>0</v>
      </c>
      <c r="CW39" s="77" t="n">
        <f aca="false">+$E39*$B39*CW$26</f>
        <v>0</v>
      </c>
      <c r="CX39" s="77" t="n">
        <f aca="false">+$E39*$B39*CX$26</f>
        <v>0</v>
      </c>
      <c r="CY39" s="77" t="n">
        <f aca="false">+$E39*$B39*CY$26</f>
        <v>0</v>
      </c>
      <c r="CZ39" s="77" t="n">
        <f aca="false">+$E39*$B39*CZ$26</f>
        <v>0</v>
      </c>
      <c r="DA39" s="77" t="n">
        <f aca="false">+$E39*$B39*DA$26</f>
        <v>0</v>
      </c>
      <c r="DB39" s="77" t="n">
        <f aca="false">+$E39*$B39*DB$26</f>
        <v>0</v>
      </c>
      <c r="DC39" s="77" t="n">
        <f aca="false">+$E39*$B39*DC$26</f>
        <v>0</v>
      </c>
      <c r="DD39" s="77" t="n">
        <f aca="false">+$E39*$B39*DD$26</f>
        <v>0</v>
      </c>
      <c r="DE39" s="77" t="n">
        <f aca="false">+$E39*$B39*DE$26</f>
        <v>0</v>
      </c>
      <c r="DF39" s="77" t="n">
        <f aca="false">+$E39*$B39*DF$26</f>
        <v>0</v>
      </c>
      <c r="DG39" s="77" t="n">
        <f aca="false">+$E39*$B39*DG$26</f>
        <v>0</v>
      </c>
      <c r="DH39" s="77" t="n">
        <f aca="false">+$E39*$B39*DH$26</f>
        <v>0</v>
      </c>
      <c r="DI39" s="77" t="n">
        <f aca="false">+$E39*$B39*DI$26</f>
        <v>0</v>
      </c>
      <c r="DJ39" s="77" t="n">
        <f aca="false">+$E39*$B39*DJ$26</f>
        <v>0</v>
      </c>
      <c r="DK39" s="77" t="n">
        <f aca="false">+$E39*$B39*DK$26</f>
        <v>0</v>
      </c>
      <c r="DL39" s="77" t="n">
        <f aca="false">+$E39*$B39*DL$26</f>
        <v>0</v>
      </c>
      <c r="DM39" s="77" t="n">
        <f aca="false">+$E39*$B39*DM$26</f>
        <v>0</v>
      </c>
      <c r="DN39" s="77" t="n">
        <f aca="false">+$E39*$B39*DN$26</f>
        <v>0</v>
      </c>
      <c r="DO39" s="77" t="n">
        <f aca="false">+$E39*$B39*DO$26</f>
        <v>0</v>
      </c>
      <c r="DP39" s="77" t="n">
        <f aca="false">+$E39*$B39*DP$26</f>
        <v>0</v>
      </c>
      <c r="DQ39" s="77" t="n">
        <f aca="false">+$E39*$B39*DQ$26</f>
        <v>0</v>
      </c>
      <c r="DR39" s="77" t="n">
        <f aca="false">+$E39*$B39*DR$26</f>
        <v>0</v>
      </c>
      <c r="DS39" s="77" t="n">
        <f aca="false">+$E39*$B39*DS$26</f>
        <v>0</v>
      </c>
      <c r="DT39" s="77" t="n">
        <f aca="false">+$E39*$B39*DT$26</f>
        <v>0</v>
      </c>
      <c r="DU39" s="77" t="n">
        <f aca="false">+$E39*$B39*DU$26</f>
        <v>0</v>
      </c>
      <c r="DV39" s="77" t="n">
        <f aca="false">+$E39*$B39*DV$26</f>
        <v>0</v>
      </c>
      <c r="DW39" s="77" t="n">
        <f aca="false">+$E39*$B39*DW$26</f>
        <v>0</v>
      </c>
      <c r="DX39" s="77" t="n">
        <f aca="false">+$E39*$B39*DX$26</f>
        <v>0</v>
      </c>
      <c r="DY39" s="77" t="n">
        <f aca="false">+$E39*$B39*DY$26</f>
        <v>0</v>
      </c>
      <c r="DZ39" s="77" t="n">
        <f aca="false">+$E39*$B39*DZ$26</f>
        <v>0</v>
      </c>
      <c r="EA39" s="77" t="n">
        <f aca="false">+$E39*$B39*EA$26</f>
        <v>0</v>
      </c>
      <c r="EB39" s="77" t="n">
        <f aca="false">+$E39*$B39*EB$26</f>
        <v>0</v>
      </c>
      <c r="EC39" s="77" t="n">
        <f aca="false">+$E39*$B39*EC$26</f>
        <v>0</v>
      </c>
      <c r="ED39" s="77" t="n">
        <f aca="false">+$E39*$B39*ED$26</f>
        <v>0</v>
      </c>
      <c r="EE39" s="77" t="n">
        <f aca="false">+$E39*$B39*EE$26</f>
        <v>0</v>
      </c>
      <c r="EF39" s="77" t="n">
        <f aca="false">+$E39*$B39*EF$26</f>
        <v>0</v>
      </c>
      <c r="EG39" s="77" t="n">
        <f aca="false">+$E39*$B39*EG$26</f>
        <v>0</v>
      </c>
      <c r="EH39" s="77" t="n">
        <f aca="false">+$E39*$B39*EH$26</f>
        <v>0</v>
      </c>
      <c r="EI39" s="77" t="n">
        <f aca="false">+$E39*$B39*EI$26</f>
        <v>0</v>
      </c>
      <c r="EJ39" s="77" t="n">
        <f aca="false">+$E39*$B39*EJ$26</f>
        <v>0</v>
      </c>
      <c r="EK39" s="77" t="n">
        <f aca="false">+$E39*$B39*EK$26</f>
        <v>0</v>
      </c>
      <c r="EL39" s="77" t="n">
        <f aca="false">+$E39*$B39*EL$26</f>
        <v>0</v>
      </c>
      <c r="EM39" s="77" t="n">
        <f aca="false">+$E39*$B39*EM$26</f>
        <v>0</v>
      </c>
      <c r="EN39" s="77" t="n">
        <f aca="false">+$E39*$B39*EN$26</f>
        <v>0</v>
      </c>
      <c r="EO39" s="77" t="n">
        <f aca="false">+$E39*$B39*EO$26</f>
        <v>0</v>
      </c>
      <c r="EP39" s="77" t="n">
        <f aca="false">+$E39*$B39*EP$26</f>
        <v>0</v>
      </c>
      <c r="EQ39" s="77" t="n">
        <f aca="false">+$E39*$B39*EQ$26</f>
        <v>0</v>
      </c>
      <c r="ER39" s="77" t="n">
        <f aca="false">+$E39*$B39*ER$26</f>
        <v>0</v>
      </c>
      <c r="ES39" s="77" t="n">
        <f aca="false">+$E39*$B39*ES$26</f>
        <v>0</v>
      </c>
      <c r="ET39" s="77" t="n">
        <f aca="false">+$E39*$B39*ET$26</f>
        <v>0</v>
      </c>
      <c r="EU39" s="77" t="n">
        <f aca="false">+$E39*$B39*EU$26</f>
        <v>0</v>
      </c>
      <c r="EV39" s="77" t="n">
        <f aca="false">+$E39*$B39*EV$26</f>
        <v>0</v>
      </c>
      <c r="EW39" s="77" t="n">
        <f aca="false">+$E39*$B39*EW$26</f>
        <v>0</v>
      </c>
      <c r="EX39" s="77" t="n">
        <f aca="false">+$E39*$B39*EX$26</f>
        <v>0</v>
      </c>
      <c r="EY39" s="77" t="n">
        <f aca="false">+$E39*$B39*EY$26</f>
        <v>0</v>
      </c>
      <c r="EZ39" s="77" t="n">
        <f aca="false">+$E39*$B39*EZ$26</f>
        <v>0</v>
      </c>
      <c r="FA39" s="77" t="n">
        <f aca="false">+$E39*$B39*FA$26</f>
        <v>0</v>
      </c>
      <c r="FB39" s="77" t="n">
        <f aca="false">+$E39*$B39*FB$26</f>
        <v>0</v>
      </c>
      <c r="FC39" s="77" t="n">
        <f aca="false">+$E39*$B39*FC$26</f>
        <v>0</v>
      </c>
      <c r="FD39" s="77" t="n">
        <f aca="false">+$E39*$B39*FD$26</f>
        <v>0</v>
      </c>
      <c r="FE39" s="77" t="n">
        <f aca="false">+$E39*$B39*FE$26</f>
        <v>0</v>
      </c>
      <c r="FF39" s="77" t="n">
        <f aca="false">+$E39*$B39*FF$26</f>
        <v>0</v>
      </c>
      <c r="FG39" s="77" t="n">
        <f aca="false">+$E39*$B39*FG$26</f>
        <v>0</v>
      </c>
      <c r="FH39" s="77" t="n">
        <f aca="false">+$E39*$B39*FH$26</f>
        <v>0</v>
      </c>
      <c r="FI39" s="77" t="n">
        <f aca="false">+$E39*$B39*FI$26</f>
        <v>0</v>
      </c>
      <c r="FJ39" s="77" t="n">
        <f aca="false">+$E39*$B39*FJ$26</f>
        <v>0</v>
      </c>
      <c r="FK39" s="77" t="n">
        <f aca="false">+$E39*$B39*FK$26</f>
        <v>0</v>
      </c>
      <c r="FL39" s="77" t="n">
        <f aca="false">+$E39*$B39*FL$26</f>
        <v>0</v>
      </c>
      <c r="FM39" s="77" t="n">
        <f aca="false">+$E39*$B39*FM$26</f>
        <v>0</v>
      </c>
      <c r="FN39" s="77" t="n">
        <f aca="false">+$E39*$B39*FN$26</f>
        <v>0</v>
      </c>
      <c r="FO39" s="77" t="n">
        <f aca="false">+$E39*$B39*FO$26</f>
        <v>0</v>
      </c>
      <c r="FP39" s="77" t="n">
        <f aca="false">+$E39*$B39*FP$26</f>
        <v>0</v>
      </c>
      <c r="FQ39" s="77" t="n">
        <f aca="false">+$E39*$B39*FQ$26</f>
        <v>0</v>
      </c>
      <c r="FR39" s="77" t="n">
        <f aca="false">+$E39*$B39*FR$26</f>
        <v>0</v>
      </c>
      <c r="FS39" s="77" t="n">
        <f aca="false">+$E39*$B39*FS$26</f>
        <v>0</v>
      </c>
      <c r="FT39" s="77" t="n">
        <f aca="false">+$E39*$B39*FT$26</f>
        <v>0</v>
      </c>
      <c r="FU39" s="77" t="n">
        <f aca="false">+$E39*$B39*FU$26</f>
        <v>0</v>
      </c>
      <c r="FV39" s="77" t="n">
        <f aca="false">+$E39*$B39*FV$26</f>
        <v>0</v>
      </c>
      <c r="FW39" s="77" t="n">
        <f aca="false">+$E39*$B39*FW$26</f>
        <v>0</v>
      </c>
      <c r="FX39" s="77" t="n">
        <f aca="false">+$E39*$B39*FX$26</f>
        <v>0</v>
      </c>
      <c r="FY39" s="77" t="n">
        <f aca="false">+$E39*$B39*FY$26</f>
        <v>0</v>
      </c>
      <c r="FZ39" s="77" t="n">
        <f aca="false">+$E39*$B39*FZ$26</f>
        <v>0</v>
      </c>
      <c r="GA39" s="77" t="n">
        <f aca="false">+$E39*$B39*GA$26</f>
        <v>0</v>
      </c>
      <c r="GB39" s="77" t="n">
        <f aca="false">+$E39*$B39*GB$26</f>
        <v>0</v>
      </c>
      <c r="GC39" s="77" t="n">
        <f aca="false">+$E39*$B39*GC$26</f>
        <v>0</v>
      </c>
    </row>
    <row r="40" customFormat="false" ht="12.75" hidden="false" customHeight="false" outlineLevel="0" collapsed="false">
      <c r="A40" s="75" t="n">
        <f aca="false">+A19</f>
        <v>0</v>
      </c>
      <c r="B40" s="66" t="n">
        <f aca="false">+B19</f>
        <v>0</v>
      </c>
      <c r="C40" s="67" t="n">
        <f aca="false">+C19</f>
        <v>0</v>
      </c>
      <c r="D40" s="76" t="n">
        <f aca="false">+D19</f>
        <v>0</v>
      </c>
      <c r="E40" s="61" t="n">
        <f aca="false">+E19</f>
        <v>0</v>
      </c>
      <c r="F40" s="77" t="n">
        <f aca="false">+$E40*$B40*F$26</f>
        <v>0</v>
      </c>
      <c r="G40" s="77" t="n">
        <f aca="false">+$E40*$B40*G$26</f>
        <v>0</v>
      </c>
      <c r="H40" s="77" t="n">
        <f aca="false">+$E40*$B40*H$26</f>
        <v>0</v>
      </c>
      <c r="I40" s="77" t="n">
        <f aca="false">+$E40*$B40*I$26</f>
        <v>0</v>
      </c>
      <c r="J40" s="77" t="n">
        <f aca="false">+$E40*$B40*J$26</f>
        <v>0</v>
      </c>
      <c r="K40" s="77" t="n">
        <f aca="false">+$E40*$B40*K$26</f>
        <v>0</v>
      </c>
      <c r="L40" s="77" t="n">
        <f aca="false">+$E40*$B40*L$26</f>
        <v>0</v>
      </c>
      <c r="M40" s="77" t="n">
        <f aca="false">+$E40*$B40*M$26</f>
        <v>0</v>
      </c>
      <c r="N40" s="77" t="n">
        <f aca="false">+$E40*$B40*N$26</f>
        <v>0</v>
      </c>
      <c r="O40" s="77" t="n">
        <f aca="false">+$E40*$B40*O$26</f>
        <v>0</v>
      </c>
      <c r="P40" s="77" t="n">
        <f aca="false">+$E40*$B40*P$26</f>
        <v>0</v>
      </c>
      <c r="Q40" s="77" t="n">
        <f aca="false">+$E40*$B40*Q$26</f>
        <v>0</v>
      </c>
      <c r="R40" s="77" t="n">
        <f aca="false">+$E40*$B40*R$26</f>
        <v>0</v>
      </c>
      <c r="S40" s="77" t="n">
        <f aca="false">+$E40*$B40*S$26</f>
        <v>0</v>
      </c>
      <c r="T40" s="77" t="n">
        <f aca="false">+$E40*$B40*T$26</f>
        <v>0</v>
      </c>
      <c r="U40" s="77" t="n">
        <f aca="false">+$E40*$B40*U$26</f>
        <v>0</v>
      </c>
      <c r="V40" s="77" t="n">
        <f aca="false">+$E40*$B40*V$26</f>
        <v>0</v>
      </c>
      <c r="W40" s="77" t="n">
        <f aca="false">+$E40*$B40*W$26</f>
        <v>0</v>
      </c>
      <c r="X40" s="77" t="n">
        <f aca="false">+$E40*$B40*X$26</f>
        <v>0</v>
      </c>
      <c r="Y40" s="77" t="n">
        <f aca="false">+$E40*$B40*Y$26</f>
        <v>0</v>
      </c>
      <c r="Z40" s="77" t="n">
        <f aca="false">+$E40*$B40*Z$26</f>
        <v>0</v>
      </c>
      <c r="AA40" s="77" t="n">
        <f aca="false">+$E40*$B40*AA$26</f>
        <v>0</v>
      </c>
      <c r="AB40" s="77" t="n">
        <f aca="false">+$E40*$B40*AB$26</f>
        <v>0</v>
      </c>
      <c r="AC40" s="77" t="n">
        <f aca="false">+$E40*$B40*AC$26</f>
        <v>0</v>
      </c>
      <c r="AD40" s="77" t="n">
        <f aca="false">+$E40*$B40*AD$26</f>
        <v>0</v>
      </c>
      <c r="AE40" s="77" t="n">
        <f aca="false">+$E40*$B40*AE$26</f>
        <v>0</v>
      </c>
      <c r="AF40" s="77" t="n">
        <f aca="false">+$E40*$B40*AF$26</f>
        <v>0</v>
      </c>
      <c r="AG40" s="77" t="n">
        <f aca="false">+$E40*$B40*AG$26</f>
        <v>0</v>
      </c>
      <c r="AH40" s="77" t="n">
        <f aca="false">+$E40*$B40*AH$26</f>
        <v>0</v>
      </c>
      <c r="AI40" s="77" t="n">
        <f aca="false">+$E40*$B40*AI$26</f>
        <v>0</v>
      </c>
      <c r="AJ40" s="77" t="n">
        <f aca="false">+$E40*$B40*AJ$26</f>
        <v>0</v>
      </c>
      <c r="AK40" s="77" t="n">
        <f aca="false">+$E40*$B40*AK$26</f>
        <v>0</v>
      </c>
      <c r="AL40" s="77" t="n">
        <f aca="false">+$E40*$B40*AL$26</f>
        <v>0</v>
      </c>
      <c r="AM40" s="77" t="n">
        <f aca="false">+$E40*$B40*AM$26</f>
        <v>0</v>
      </c>
      <c r="AN40" s="77" t="n">
        <f aca="false">+$E40*$B40*AN$26</f>
        <v>0</v>
      </c>
      <c r="AO40" s="77" t="n">
        <f aca="false">+$E40*$B40*AO$26</f>
        <v>0</v>
      </c>
      <c r="AP40" s="77" t="n">
        <f aca="false">+$E40*$B40*AP$26</f>
        <v>0</v>
      </c>
      <c r="AQ40" s="77" t="n">
        <f aca="false">+$E40*$B40*AQ$26</f>
        <v>0</v>
      </c>
      <c r="AR40" s="77" t="n">
        <f aca="false">+$E40*$B40*AR$26</f>
        <v>0</v>
      </c>
      <c r="AS40" s="77" t="n">
        <f aca="false">+$E40*$B40*AS$26</f>
        <v>0</v>
      </c>
      <c r="AT40" s="77" t="n">
        <f aca="false">+$E40*$B40*AT$26</f>
        <v>0</v>
      </c>
      <c r="AU40" s="77" t="n">
        <f aca="false">+$E40*$B40*AU$26</f>
        <v>0</v>
      </c>
      <c r="AV40" s="77" t="n">
        <f aca="false">+$E40*$B40*AV$26</f>
        <v>0</v>
      </c>
      <c r="AW40" s="77" t="n">
        <f aca="false">+$E40*$B40*AW$26</f>
        <v>0</v>
      </c>
      <c r="AX40" s="77" t="n">
        <f aca="false">+$E40*$B40*AX$26</f>
        <v>0</v>
      </c>
      <c r="AY40" s="77" t="n">
        <f aca="false">+$E40*$B40*AY$26</f>
        <v>0</v>
      </c>
      <c r="AZ40" s="77" t="n">
        <f aca="false">+$E40*$B40*AZ$26</f>
        <v>0</v>
      </c>
      <c r="BA40" s="77" t="n">
        <f aca="false">+$E40*$B40*BA$26</f>
        <v>0</v>
      </c>
      <c r="BB40" s="77" t="n">
        <f aca="false">+$E40*$B40*BB$26</f>
        <v>0</v>
      </c>
      <c r="BC40" s="77" t="n">
        <f aca="false">+$E40*$B40*BC$26</f>
        <v>0</v>
      </c>
      <c r="BD40" s="77" t="n">
        <f aca="false">+$E40*$B40*BD$26</f>
        <v>0</v>
      </c>
      <c r="BE40" s="77" t="n">
        <f aca="false">+$E40*$B40*BE$26</f>
        <v>0</v>
      </c>
      <c r="BF40" s="77" t="n">
        <f aca="false">+$E40*$B40*BF$26</f>
        <v>0</v>
      </c>
      <c r="BG40" s="77" t="n">
        <f aca="false">+$E40*$B40*BG$26</f>
        <v>0</v>
      </c>
      <c r="BH40" s="77" t="n">
        <f aca="false">+$E40*$B40*BH$26</f>
        <v>0</v>
      </c>
      <c r="BI40" s="77" t="n">
        <f aca="false">+$E40*$B40*BI$26</f>
        <v>0</v>
      </c>
      <c r="BJ40" s="77" t="n">
        <f aca="false">+$E40*$B40*BJ$26</f>
        <v>0</v>
      </c>
      <c r="BK40" s="77" t="n">
        <f aca="false">+$E40*$B40*BK$26</f>
        <v>0</v>
      </c>
      <c r="BL40" s="77" t="n">
        <f aca="false">+$E40*$B40*BL$26</f>
        <v>0</v>
      </c>
      <c r="BM40" s="77" t="n">
        <f aca="false">+$E40*$B40*BM$26</f>
        <v>0</v>
      </c>
      <c r="BN40" s="77" t="n">
        <f aca="false">+$E40*$B40*BN$26</f>
        <v>0</v>
      </c>
      <c r="BO40" s="77" t="n">
        <f aca="false">+$E40*$B40*BO$26</f>
        <v>0</v>
      </c>
      <c r="BP40" s="77" t="n">
        <f aca="false">+$E40*$B40*BP$26</f>
        <v>0</v>
      </c>
      <c r="BQ40" s="77" t="n">
        <f aca="false">+$E40*$B40*BQ$26</f>
        <v>0</v>
      </c>
      <c r="BR40" s="77" t="n">
        <f aca="false">+$E40*$B40*BR$26</f>
        <v>0</v>
      </c>
      <c r="BS40" s="77" t="n">
        <f aca="false">+$E40*$B40*BS$26</f>
        <v>0</v>
      </c>
      <c r="BT40" s="77" t="n">
        <f aca="false">+$E40*$B40*BT$26</f>
        <v>0</v>
      </c>
      <c r="BU40" s="77" t="n">
        <f aca="false">+$E40*$B40*BU$26</f>
        <v>0</v>
      </c>
      <c r="BV40" s="77" t="n">
        <f aca="false">+$E40*$B40*BV$26</f>
        <v>0</v>
      </c>
      <c r="BW40" s="77" t="n">
        <f aca="false">+$E40*$B40*BW$26</f>
        <v>0</v>
      </c>
      <c r="BX40" s="77" t="n">
        <f aca="false">+$E40*$B40*BX$26</f>
        <v>0</v>
      </c>
      <c r="BY40" s="77" t="n">
        <f aca="false">+$E40*$B40*BY$26</f>
        <v>0</v>
      </c>
      <c r="BZ40" s="77" t="n">
        <f aca="false">+$E40*$B40*BZ$26</f>
        <v>0</v>
      </c>
      <c r="CA40" s="77" t="n">
        <f aca="false">+$E40*$B40*CA$26</f>
        <v>0</v>
      </c>
      <c r="CB40" s="77" t="n">
        <f aca="false">+$E40*$B40*CB$26</f>
        <v>0</v>
      </c>
      <c r="CC40" s="77" t="n">
        <f aca="false">+$E40*$B40*CC$26</f>
        <v>0</v>
      </c>
      <c r="CD40" s="77" t="n">
        <f aca="false">+$E40*$B40*CD$26</f>
        <v>0</v>
      </c>
      <c r="CE40" s="77" t="n">
        <f aca="false">+$E40*$B40*CE$26</f>
        <v>0</v>
      </c>
      <c r="CF40" s="77" t="n">
        <f aca="false">+$E40*$B40*CF$26</f>
        <v>0</v>
      </c>
      <c r="CG40" s="77" t="n">
        <f aca="false">+$E40*$B40*CG$26</f>
        <v>0</v>
      </c>
      <c r="CH40" s="77" t="n">
        <f aca="false">+$E40*$B40*CH$26</f>
        <v>0</v>
      </c>
      <c r="CI40" s="77" t="n">
        <f aca="false">+$E40*$B40*CI$26</f>
        <v>0</v>
      </c>
      <c r="CJ40" s="77" t="n">
        <f aca="false">+$E40*$B40*CJ$26</f>
        <v>0</v>
      </c>
      <c r="CK40" s="77" t="n">
        <f aca="false">+$E40*$B40*CK$26</f>
        <v>0</v>
      </c>
      <c r="CL40" s="77" t="n">
        <f aca="false">+$E40*$B40*CL$26</f>
        <v>0</v>
      </c>
      <c r="CM40" s="77" t="n">
        <f aca="false">+$E40*$B40*CM$26</f>
        <v>0</v>
      </c>
      <c r="CN40" s="77" t="n">
        <f aca="false">+$E40*$B40*CN$26</f>
        <v>0</v>
      </c>
      <c r="CO40" s="77" t="n">
        <f aca="false">+$E40*$B40*CO$26</f>
        <v>0</v>
      </c>
      <c r="CP40" s="77" t="n">
        <f aca="false">+$E40*$B40*CP$26</f>
        <v>0</v>
      </c>
      <c r="CQ40" s="77" t="n">
        <f aca="false">+$E40*$B40*CQ$26</f>
        <v>0</v>
      </c>
      <c r="CR40" s="77" t="n">
        <f aca="false">+$E40*$B40*CR$26</f>
        <v>0</v>
      </c>
      <c r="CS40" s="77" t="n">
        <f aca="false">+$E40*$B40*CS$26</f>
        <v>0</v>
      </c>
      <c r="CT40" s="77" t="n">
        <f aca="false">+$E40*$B40*CT$26</f>
        <v>0</v>
      </c>
      <c r="CU40" s="77" t="n">
        <f aca="false">+$E40*$B40*CU$26</f>
        <v>0</v>
      </c>
      <c r="CV40" s="77" t="n">
        <f aca="false">+$E40*$B40*CV$26</f>
        <v>0</v>
      </c>
      <c r="CW40" s="77" t="n">
        <f aca="false">+$E40*$B40*CW$26</f>
        <v>0</v>
      </c>
      <c r="CX40" s="77" t="n">
        <f aca="false">+$E40*$B40*CX$26</f>
        <v>0</v>
      </c>
      <c r="CY40" s="77" t="n">
        <f aca="false">+$E40*$B40*CY$26</f>
        <v>0</v>
      </c>
      <c r="CZ40" s="77" t="n">
        <f aca="false">+$E40*$B40*CZ$26</f>
        <v>0</v>
      </c>
      <c r="DA40" s="77" t="n">
        <f aca="false">+$E40*$B40*DA$26</f>
        <v>0</v>
      </c>
      <c r="DB40" s="77" t="n">
        <f aca="false">+$E40*$B40*DB$26</f>
        <v>0</v>
      </c>
      <c r="DC40" s="77" t="n">
        <f aca="false">+$E40*$B40*DC$26</f>
        <v>0</v>
      </c>
      <c r="DD40" s="77" t="n">
        <f aca="false">+$E40*$B40*DD$26</f>
        <v>0</v>
      </c>
      <c r="DE40" s="77" t="n">
        <f aca="false">+$E40*$B40*DE$26</f>
        <v>0</v>
      </c>
      <c r="DF40" s="77" t="n">
        <f aca="false">+$E40*$B40*DF$26</f>
        <v>0</v>
      </c>
      <c r="DG40" s="77" t="n">
        <f aca="false">+$E40*$B40*DG$26</f>
        <v>0</v>
      </c>
      <c r="DH40" s="77" t="n">
        <f aca="false">+$E40*$B40*DH$26</f>
        <v>0</v>
      </c>
      <c r="DI40" s="77" t="n">
        <f aca="false">+$E40*$B40*DI$26</f>
        <v>0</v>
      </c>
      <c r="DJ40" s="77" t="n">
        <f aca="false">+$E40*$B40*DJ$26</f>
        <v>0</v>
      </c>
      <c r="DK40" s="77" t="n">
        <f aca="false">+$E40*$B40*DK$26</f>
        <v>0</v>
      </c>
      <c r="DL40" s="77" t="n">
        <f aca="false">+$E40*$B40*DL$26</f>
        <v>0</v>
      </c>
      <c r="DM40" s="77" t="n">
        <f aca="false">+$E40*$B40*DM$26</f>
        <v>0</v>
      </c>
      <c r="DN40" s="77" t="n">
        <f aca="false">+$E40*$B40*DN$26</f>
        <v>0</v>
      </c>
      <c r="DO40" s="77" t="n">
        <f aca="false">+$E40*$B40*DO$26</f>
        <v>0</v>
      </c>
      <c r="DP40" s="77" t="n">
        <f aca="false">+$E40*$B40*DP$26</f>
        <v>0</v>
      </c>
      <c r="DQ40" s="77" t="n">
        <f aca="false">+$E40*$B40*DQ$26</f>
        <v>0</v>
      </c>
      <c r="DR40" s="77" t="n">
        <f aca="false">+$E40*$B40*DR$26</f>
        <v>0</v>
      </c>
      <c r="DS40" s="77" t="n">
        <f aca="false">+$E40*$B40*DS$26</f>
        <v>0</v>
      </c>
      <c r="DT40" s="77" t="n">
        <f aca="false">+$E40*$B40*DT$26</f>
        <v>0</v>
      </c>
      <c r="DU40" s="77" t="n">
        <f aca="false">+$E40*$B40*DU$26</f>
        <v>0</v>
      </c>
      <c r="DV40" s="77" t="n">
        <f aca="false">+$E40*$B40*DV$26</f>
        <v>0</v>
      </c>
      <c r="DW40" s="77" t="n">
        <f aca="false">+$E40*$B40*DW$26</f>
        <v>0</v>
      </c>
      <c r="DX40" s="77" t="n">
        <f aca="false">+$E40*$B40*DX$26</f>
        <v>0</v>
      </c>
      <c r="DY40" s="77" t="n">
        <f aca="false">+$E40*$B40*DY$26</f>
        <v>0</v>
      </c>
      <c r="DZ40" s="77" t="n">
        <f aca="false">+$E40*$B40*DZ$26</f>
        <v>0</v>
      </c>
      <c r="EA40" s="77" t="n">
        <f aca="false">+$E40*$B40*EA$26</f>
        <v>0</v>
      </c>
      <c r="EB40" s="77" t="n">
        <f aca="false">+$E40*$B40*EB$26</f>
        <v>0</v>
      </c>
      <c r="EC40" s="77" t="n">
        <f aca="false">+$E40*$B40*EC$26</f>
        <v>0</v>
      </c>
      <c r="ED40" s="77" t="n">
        <f aca="false">+$E40*$B40*ED$26</f>
        <v>0</v>
      </c>
      <c r="EE40" s="77" t="n">
        <f aca="false">+$E40*$B40*EE$26</f>
        <v>0</v>
      </c>
      <c r="EF40" s="77" t="n">
        <f aca="false">+$E40*$B40*EF$26</f>
        <v>0</v>
      </c>
      <c r="EG40" s="77" t="n">
        <f aca="false">+$E40*$B40*EG$26</f>
        <v>0</v>
      </c>
      <c r="EH40" s="77" t="n">
        <f aca="false">+$E40*$B40*EH$26</f>
        <v>0</v>
      </c>
      <c r="EI40" s="77" t="n">
        <f aca="false">+$E40*$B40*EI$26</f>
        <v>0</v>
      </c>
      <c r="EJ40" s="77" t="n">
        <f aca="false">+$E40*$B40*EJ$26</f>
        <v>0</v>
      </c>
      <c r="EK40" s="77" t="n">
        <f aca="false">+$E40*$B40*EK$26</f>
        <v>0</v>
      </c>
      <c r="EL40" s="77" t="n">
        <f aca="false">+$E40*$B40*EL$26</f>
        <v>0</v>
      </c>
      <c r="EM40" s="77" t="n">
        <f aca="false">+$E40*$B40*EM$26</f>
        <v>0</v>
      </c>
      <c r="EN40" s="77" t="n">
        <f aca="false">+$E40*$B40*EN$26</f>
        <v>0</v>
      </c>
      <c r="EO40" s="77" t="n">
        <f aca="false">+$E40*$B40*EO$26</f>
        <v>0</v>
      </c>
      <c r="EP40" s="77" t="n">
        <f aca="false">+$E40*$B40*EP$26</f>
        <v>0</v>
      </c>
      <c r="EQ40" s="77" t="n">
        <f aca="false">+$E40*$B40*EQ$26</f>
        <v>0</v>
      </c>
      <c r="ER40" s="77" t="n">
        <f aca="false">+$E40*$B40*ER$26</f>
        <v>0</v>
      </c>
      <c r="ES40" s="77" t="n">
        <f aca="false">+$E40*$B40*ES$26</f>
        <v>0</v>
      </c>
      <c r="ET40" s="77" t="n">
        <f aca="false">+$E40*$B40*ET$26</f>
        <v>0</v>
      </c>
      <c r="EU40" s="77" t="n">
        <f aca="false">+$E40*$B40*EU$26</f>
        <v>0</v>
      </c>
      <c r="EV40" s="77" t="n">
        <f aca="false">+$E40*$B40*EV$26</f>
        <v>0</v>
      </c>
      <c r="EW40" s="77" t="n">
        <f aca="false">+$E40*$B40*EW$26</f>
        <v>0</v>
      </c>
      <c r="EX40" s="77" t="n">
        <f aca="false">+$E40*$B40*EX$26</f>
        <v>0</v>
      </c>
      <c r="EY40" s="77" t="n">
        <f aca="false">+$E40*$B40*EY$26</f>
        <v>0</v>
      </c>
      <c r="EZ40" s="77" t="n">
        <f aca="false">+$E40*$B40*EZ$26</f>
        <v>0</v>
      </c>
      <c r="FA40" s="77" t="n">
        <f aca="false">+$E40*$B40*FA$26</f>
        <v>0</v>
      </c>
      <c r="FB40" s="77" t="n">
        <f aca="false">+$E40*$B40*FB$26</f>
        <v>0</v>
      </c>
      <c r="FC40" s="77" t="n">
        <f aca="false">+$E40*$B40*FC$26</f>
        <v>0</v>
      </c>
      <c r="FD40" s="77" t="n">
        <f aca="false">+$E40*$B40*FD$26</f>
        <v>0</v>
      </c>
      <c r="FE40" s="77" t="n">
        <f aca="false">+$E40*$B40*FE$26</f>
        <v>0</v>
      </c>
      <c r="FF40" s="77" t="n">
        <f aca="false">+$E40*$B40*FF$26</f>
        <v>0</v>
      </c>
      <c r="FG40" s="77" t="n">
        <f aca="false">+$E40*$B40*FG$26</f>
        <v>0</v>
      </c>
      <c r="FH40" s="77" t="n">
        <f aca="false">+$E40*$B40*FH$26</f>
        <v>0</v>
      </c>
      <c r="FI40" s="77" t="n">
        <f aca="false">+$E40*$B40*FI$26</f>
        <v>0</v>
      </c>
      <c r="FJ40" s="77" t="n">
        <f aca="false">+$E40*$B40*FJ$26</f>
        <v>0</v>
      </c>
      <c r="FK40" s="77" t="n">
        <f aca="false">+$E40*$B40*FK$26</f>
        <v>0</v>
      </c>
      <c r="FL40" s="77" t="n">
        <f aca="false">+$E40*$B40*FL$26</f>
        <v>0</v>
      </c>
      <c r="FM40" s="77" t="n">
        <f aca="false">+$E40*$B40*FM$26</f>
        <v>0</v>
      </c>
      <c r="FN40" s="77" t="n">
        <f aca="false">+$E40*$B40*FN$26</f>
        <v>0</v>
      </c>
      <c r="FO40" s="77" t="n">
        <f aca="false">+$E40*$B40*FO$26</f>
        <v>0</v>
      </c>
      <c r="FP40" s="77" t="n">
        <f aca="false">+$E40*$B40*FP$26</f>
        <v>0</v>
      </c>
      <c r="FQ40" s="77" t="n">
        <f aca="false">+$E40*$B40*FQ$26</f>
        <v>0</v>
      </c>
      <c r="FR40" s="77" t="n">
        <f aca="false">+$E40*$B40*FR$26</f>
        <v>0</v>
      </c>
      <c r="FS40" s="77" t="n">
        <f aca="false">+$E40*$B40*FS$26</f>
        <v>0</v>
      </c>
      <c r="FT40" s="77" t="n">
        <f aca="false">+$E40*$B40*FT$26</f>
        <v>0</v>
      </c>
      <c r="FU40" s="77" t="n">
        <f aca="false">+$E40*$B40*FU$26</f>
        <v>0</v>
      </c>
      <c r="FV40" s="77" t="n">
        <f aca="false">+$E40*$B40*FV$26</f>
        <v>0</v>
      </c>
      <c r="FW40" s="77" t="n">
        <f aca="false">+$E40*$B40*FW$26</f>
        <v>0</v>
      </c>
      <c r="FX40" s="77" t="n">
        <f aca="false">+$E40*$B40*FX$26</f>
        <v>0</v>
      </c>
      <c r="FY40" s="77" t="n">
        <f aca="false">+$E40*$B40*FY$26</f>
        <v>0</v>
      </c>
      <c r="FZ40" s="77" t="n">
        <f aca="false">+$E40*$B40*FZ$26</f>
        <v>0</v>
      </c>
      <c r="GA40" s="77" t="n">
        <f aca="false">+$E40*$B40*GA$26</f>
        <v>0</v>
      </c>
      <c r="GB40" s="77" t="n">
        <f aca="false">+$E40*$B40*GB$26</f>
        <v>0</v>
      </c>
      <c r="GC40" s="77" t="n">
        <f aca="false">+$E40*$B40*GC$26</f>
        <v>0</v>
      </c>
    </row>
    <row r="41" customFormat="false" ht="12.75" hidden="false" customHeight="false" outlineLevel="0" collapsed="false">
      <c r="B41" s="66"/>
      <c r="C41" s="66"/>
      <c r="E41" s="69"/>
      <c r="F41" s="77"/>
      <c r="G41" s="77"/>
      <c r="H41" s="77"/>
      <c r="I41" s="77"/>
      <c r="J41" s="77"/>
      <c r="K41" s="77"/>
      <c r="L41" s="77"/>
      <c r="M41" s="77"/>
      <c r="N41" s="77"/>
      <c r="O41" s="77"/>
      <c r="P41" s="77"/>
      <c r="Q41" s="77"/>
      <c r="R41" s="77"/>
      <c r="S41" s="77"/>
      <c r="T41" s="77"/>
      <c r="U41" s="77"/>
      <c r="V41" s="77"/>
      <c r="W41" s="77"/>
      <c r="X41" s="77"/>
      <c r="Y41" s="77"/>
      <c r="Z41" s="77"/>
      <c r="AA41" s="77"/>
      <c r="AB41" s="77"/>
      <c r="AC41" s="77"/>
      <c r="AD41" s="77"/>
      <c r="AE41" s="77"/>
      <c r="AF41" s="77"/>
      <c r="AG41" s="77"/>
      <c r="AH41" s="77"/>
      <c r="AI41" s="77"/>
      <c r="AJ41" s="77"/>
      <c r="AK41" s="77"/>
      <c r="AL41" s="77"/>
      <c r="AM41" s="77"/>
      <c r="AN41" s="77"/>
      <c r="AO41" s="77"/>
      <c r="AP41" s="77"/>
      <c r="AQ41" s="77"/>
      <c r="AR41" s="77"/>
      <c r="AS41" s="77"/>
      <c r="AT41" s="77"/>
      <c r="AU41" s="77"/>
      <c r="AV41" s="77"/>
      <c r="AW41" s="77"/>
      <c r="AX41" s="77"/>
      <c r="AY41" s="77"/>
      <c r="AZ41" s="77"/>
      <c r="BA41" s="77"/>
      <c r="BB41" s="77"/>
      <c r="BC41" s="77"/>
      <c r="BD41" s="77"/>
      <c r="BE41" s="77"/>
      <c r="BF41" s="77"/>
      <c r="BG41" s="77"/>
      <c r="BH41" s="77"/>
      <c r="BI41" s="77"/>
      <c r="BJ41" s="77"/>
      <c r="BK41" s="77"/>
      <c r="BL41" s="77"/>
      <c r="BM41" s="77"/>
      <c r="BN41" s="77"/>
      <c r="BO41" s="77"/>
      <c r="BP41" s="77"/>
      <c r="BQ41" s="77"/>
      <c r="BR41" s="77"/>
      <c r="BS41" s="77"/>
      <c r="BT41" s="77"/>
      <c r="BU41" s="77"/>
      <c r="BV41" s="77"/>
      <c r="BW41" s="77"/>
      <c r="BX41" s="77"/>
      <c r="BY41" s="77"/>
      <c r="BZ41" s="77"/>
      <c r="CA41" s="77"/>
      <c r="CB41" s="77"/>
      <c r="CC41" s="77"/>
      <c r="CD41" s="77"/>
      <c r="CE41" s="77"/>
      <c r="CF41" s="77"/>
      <c r="CG41" s="77"/>
      <c r="CH41" s="77"/>
      <c r="CI41" s="77"/>
      <c r="CJ41" s="77"/>
      <c r="CK41" s="77"/>
      <c r="CL41" s="77"/>
      <c r="CM41" s="77"/>
      <c r="CN41" s="77"/>
      <c r="CO41" s="77"/>
      <c r="CP41" s="77"/>
      <c r="CQ41" s="77"/>
      <c r="CR41" s="77"/>
      <c r="CS41" s="77"/>
      <c r="CT41" s="77"/>
      <c r="CU41" s="77"/>
      <c r="CV41" s="77"/>
      <c r="CW41" s="77"/>
      <c r="CX41" s="77"/>
      <c r="CY41" s="77"/>
      <c r="CZ41" s="77"/>
      <c r="DA41" s="77"/>
      <c r="DB41" s="77"/>
      <c r="DC41" s="77"/>
      <c r="DD41" s="77"/>
      <c r="DE41" s="77"/>
      <c r="DF41" s="77"/>
      <c r="DG41" s="77"/>
      <c r="DH41" s="77"/>
      <c r="DI41" s="77"/>
      <c r="DJ41" s="77"/>
      <c r="DK41" s="77"/>
      <c r="DL41" s="77"/>
      <c r="DM41" s="77"/>
      <c r="DN41" s="77"/>
      <c r="DO41" s="77"/>
      <c r="DP41" s="77"/>
      <c r="DQ41" s="77"/>
      <c r="DR41" s="77"/>
      <c r="DS41" s="77"/>
      <c r="DT41" s="77"/>
      <c r="DU41" s="77"/>
      <c r="DV41" s="77"/>
      <c r="DW41" s="77"/>
      <c r="DX41" s="77"/>
      <c r="DY41" s="77"/>
      <c r="DZ41" s="77"/>
      <c r="EA41" s="77"/>
      <c r="EB41" s="77"/>
      <c r="EC41" s="77"/>
      <c r="ED41" s="77"/>
      <c r="EE41" s="77"/>
      <c r="EF41" s="77"/>
      <c r="EG41" s="77"/>
      <c r="EH41" s="77"/>
      <c r="EI41" s="77"/>
      <c r="EJ41" s="77"/>
      <c r="EK41" s="77"/>
      <c r="EL41" s="77"/>
      <c r="EM41" s="77"/>
      <c r="EN41" s="77"/>
      <c r="EO41" s="77"/>
      <c r="EP41" s="77"/>
      <c r="EQ41" s="77"/>
      <c r="ER41" s="77"/>
      <c r="ES41" s="77"/>
      <c r="ET41" s="77"/>
      <c r="EU41" s="77"/>
      <c r="EV41" s="77"/>
      <c r="EW41" s="77"/>
      <c r="EX41" s="77"/>
      <c r="EY41" s="77"/>
      <c r="EZ41" s="77"/>
      <c r="FA41" s="77"/>
      <c r="FB41" s="77"/>
      <c r="FC41" s="77"/>
      <c r="FD41" s="77"/>
      <c r="FE41" s="77"/>
      <c r="FF41" s="77"/>
      <c r="FG41" s="77"/>
      <c r="FH41" s="77"/>
      <c r="FI41" s="77"/>
      <c r="FJ41" s="77"/>
    </row>
    <row r="42" customFormat="false" ht="12.75" hidden="false" customHeight="false" outlineLevel="0" collapsed="false">
      <c r="A42" s="0" t="s">
        <v>75</v>
      </c>
      <c r="B42" s="70" t="n">
        <f aca="false">SUM(B28:B41)</f>
        <v>810</v>
      </c>
      <c r="C42" s="70"/>
      <c r="D42" s="70"/>
      <c r="F42" s="77" t="n">
        <f aca="false">SUM(F28:F41)</f>
        <v>0</v>
      </c>
      <c r="G42" s="77" t="n">
        <f aca="false">SUM(G28:G41)</f>
        <v>0</v>
      </c>
      <c r="H42" s="77" t="n">
        <f aca="false">SUM(H28:H41)</f>
        <v>0</v>
      </c>
      <c r="I42" s="77" t="n">
        <f aca="false">SUM(I28:I41)</f>
        <v>0</v>
      </c>
      <c r="J42" s="77" t="n">
        <f aca="false">SUM(J28:J41)</f>
        <v>0</v>
      </c>
      <c r="K42" s="77" t="n">
        <f aca="false">SUM(K28:K41)</f>
        <v>0</v>
      </c>
      <c r="L42" s="77" t="n">
        <f aca="false">SUM(L28:L41)</f>
        <v>0</v>
      </c>
      <c r="M42" s="77" t="n">
        <f aca="false">SUM(M28:M41)</f>
        <v>0</v>
      </c>
      <c r="N42" s="77" t="n">
        <f aca="false">SUM(N28:N41)</f>
        <v>0</v>
      </c>
      <c r="O42" s="77" t="n">
        <f aca="false">SUM(O28:O41)</f>
        <v>4909.005</v>
      </c>
      <c r="P42" s="77" t="n">
        <f aca="false">SUM(P28:P41)</f>
        <v>4750.65</v>
      </c>
      <c r="Q42" s="77" t="n">
        <f aca="false">SUM(Q28:Q41)</f>
        <v>4909.005</v>
      </c>
      <c r="R42" s="77" t="n">
        <f aca="false">SUM(R28:R41)</f>
        <v>4909.005</v>
      </c>
      <c r="S42" s="77" t="n">
        <f aca="false">SUM(S28:S41)</f>
        <v>4433.94</v>
      </c>
      <c r="T42" s="77" t="n">
        <f aca="false">SUM(T28:T41)</f>
        <v>4909.005</v>
      </c>
      <c r="U42" s="77" t="n">
        <f aca="false">SUM(U28:U41)</f>
        <v>4750.65</v>
      </c>
      <c r="V42" s="77" t="n">
        <f aca="false">SUM(V28:V41)</f>
        <v>4909.005</v>
      </c>
      <c r="W42" s="77" t="n">
        <f aca="false">SUM(W28:W41)</f>
        <v>4750.65</v>
      </c>
      <c r="X42" s="77" t="n">
        <f aca="false">SUM(X28:X41)</f>
        <v>4909.005</v>
      </c>
      <c r="Y42" s="77" t="n">
        <f aca="false">SUM(Y28:Y41)</f>
        <v>4909.005</v>
      </c>
      <c r="Z42" s="77" t="n">
        <f aca="false">SUM(Z28:Z41)</f>
        <v>4750.65</v>
      </c>
      <c r="AA42" s="77" t="n">
        <f aca="false">SUM(AA28:AA41)</f>
        <v>4909.005</v>
      </c>
      <c r="AB42" s="77" t="n">
        <f aca="false">SUM(AB28:AB41)</f>
        <v>4750.65</v>
      </c>
      <c r="AC42" s="77" t="n">
        <f aca="false">SUM(AC28:AC41)</f>
        <v>4909.005</v>
      </c>
      <c r="AD42" s="77" t="n">
        <f aca="false">SUM(AD28:AD41)</f>
        <v>4909.005</v>
      </c>
      <c r="AE42" s="77" t="n">
        <f aca="false">SUM(AE28:AE41)</f>
        <v>4433.94</v>
      </c>
      <c r="AF42" s="77" t="n">
        <f aca="false">SUM(AF28:AF41)</f>
        <v>4909.005</v>
      </c>
      <c r="AG42" s="77" t="n">
        <f aca="false">SUM(AG28:AG41)</f>
        <v>4750.65</v>
      </c>
      <c r="AH42" s="77" t="n">
        <f aca="false">SUM(AH28:AH41)</f>
        <v>4909.005</v>
      </c>
      <c r="AI42" s="77" t="n">
        <f aca="false">SUM(AI28:AI41)</f>
        <v>4750.65</v>
      </c>
      <c r="AJ42" s="77" t="n">
        <f aca="false">SUM(AJ28:AJ41)</f>
        <v>4909.005</v>
      </c>
      <c r="AK42" s="77" t="n">
        <f aca="false">SUM(AK28:AK41)</f>
        <v>4909.005</v>
      </c>
      <c r="AL42" s="77" t="n">
        <f aca="false">SUM(AL28:AL41)</f>
        <v>4750.65</v>
      </c>
      <c r="AM42" s="77" t="n">
        <f aca="false">SUM(AM28:AM41)</f>
        <v>4909.005</v>
      </c>
      <c r="AN42" s="77" t="n">
        <f aca="false">SUM(AN28:AN41)</f>
        <v>4750.65</v>
      </c>
      <c r="AO42" s="77" t="n">
        <f aca="false">SUM(AO28:AO41)</f>
        <v>4909.005</v>
      </c>
      <c r="AP42" s="77" t="n">
        <f aca="false">SUM(AP28:AP41)</f>
        <v>4909.005</v>
      </c>
      <c r="AQ42" s="77" t="n">
        <f aca="false">SUM(AQ28:AQ41)</f>
        <v>4433.94</v>
      </c>
      <c r="AR42" s="77" t="n">
        <f aca="false">SUM(AR28:AR41)</f>
        <v>4909.005</v>
      </c>
      <c r="AS42" s="77" t="n">
        <f aca="false">SUM(AS28:AS41)</f>
        <v>4750.65</v>
      </c>
      <c r="AT42" s="77" t="n">
        <f aca="false">SUM(AT28:AT41)</f>
        <v>4909.005</v>
      </c>
      <c r="AU42" s="77" t="n">
        <f aca="false">SUM(AU28:AU41)</f>
        <v>4750.65</v>
      </c>
      <c r="AV42" s="77" t="n">
        <f aca="false">SUM(AV28:AV41)</f>
        <v>4909.005</v>
      </c>
      <c r="AW42" s="77" t="n">
        <f aca="false">SUM(AW28:AW41)</f>
        <v>4909.005</v>
      </c>
      <c r="AX42" s="77" t="n">
        <f aca="false">SUM(AX28:AX41)</f>
        <v>4750.65</v>
      </c>
      <c r="AY42" s="77" t="n">
        <f aca="false">SUM(AY28:AY41)</f>
        <v>4909.005</v>
      </c>
      <c r="AZ42" s="77" t="n">
        <f aca="false">SUM(AZ28:AZ41)</f>
        <v>4750.65</v>
      </c>
      <c r="BA42" s="77" t="n">
        <f aca="false">SUM(BA28:BA41)</f>
        <v>4909.005</v>
      </c>
      <c r="BB42" s="77" t="n">
        <f aca="false">SUM(BB28:BB41)</f>
        <v>4909.005</v>
      </c>
      <c r="BC42" s="77" t="n">
        <f aca="false">SUM(BC28:BC41)</f>
        <v>4592.295</v>
      </c>
      <c r="BD42" s="77" t="n">
        <f aca="false">SUM(BD28:BD41)</f>
        <v>4909.005</v>
      </c>
      <c r="BE42" s="77" t="n">
        <f aca="false">SUM(BE28:BE41)</f>
        <v>4750.65</v>
      </c>
      <c r="BF42" s="77" t="n">
        <f aca="false">SUM(BF28:BF41)</f>
        <v>4909.005</v>
      </c>
      <c r="BG42" s="77" t="n">
        <f aca="false">SUM(BG28:BG41)</f>
        <v>4750.65</v>
      </c>
      <c r="BH42" s="77" t="n">
        <f aca="false">SUM(BH28:BH41)</f>
        <v>4909.005</v>
      </c>
      <c r="BI42" s="77" t="n">
        <f aca="false">SUM(BI28:BI41)</f>
        <v>4909.005</v>
      </c>
      <c r="BJ42" s="77" t="n">
        <f aca="false">SUM(BJ28:BJ41)</f>
        <v>4750.65</v>
      </c>
      <c r="BK42" s="77" t="n">
        <f aca="false">SUM(BK28:BK41)</f>
        <v>4909.005</v>
      </c>
      <c r="BL42" s="77" t="n">
        <f aca="false">SUM(BL28:BL41)</f>
        <v>4750.65</v>
      </c>
      <c r="BM42" s="77" t="n">
        <f aca="false">SUM(BM28:BM41)</f>
        <v>4909.005</v>
      </c>
      <c r="BN42" s="77" t="n">
        <f aca="false">SUM(BN28:BN41)</f>
        <v>4909.005</v>
      </c>
      <c r="BO42" s="77" t="n">
        <f aca="false">SUM(BO28:BO41)</f>
        <v>4433.94</v>
      </c>
      <c r="BP42" s="77" t="n">
        <f aca="false">SUM(BP28:BP41)</f>
        <v>4909.005</v>
      </c>
      <c r="BQ42" s="77" t="n">
        <f aca="false">SUM(BQ28:BQ41)</f>
        <v>4750.65</v>
      </c>
      <c r="BR42" s="77" t="n">
        <f aca="false">SUM(BR28:BR41)</f>
        <v>4909.005</v>
      </c>
      <c r="BS42" s="77" t="n">
        <f aca="false">SUM(BS28:BS41)</f>
        <v>4750.65</v>
      </c>
      <c r="BT42" s="77" t="n">
        <f aca="false">SUM(BT28:BT41)</f>
        <v>4909.005</v>
      </c>
      <c r="BU42" s="77" t="n">
        <f aca="false">SUM(BU28:BU41)</f>
        <v>4909.005</v>
      </c>
      <c r="BV42" s="77" t="n">
        <f aca="false">SUM(BV28:BV41)</f>
        <v>4750.65</v>
      </c>
      <c r="BW42" s="77" t="n">
        <f aca="false">SUM(BW28:BW41)</f>
        <v>4909.005</v>
      </c>
      <c r="BX42" s="77" t="n">
        <f aca="false">SUM(BX28:BX41)</f>
        <v>4750.65</v>
      </c>
      <c r="BY42" s="77" t="n">
        <f aca="false">SUM(BY28:BY41)</f>
        <v>4909.005</v>
      </c>
      <c r="BZ42" s="77" t="n">
        <f aca="false">SUM(BZ28:BZ41)</f>
        <v>4909.005</v>
      </c>
      <c r="CA42" s="77" t="n">
        <f aca="false">SUM(CA28:CA41)</f>
        <v>4433.94</v>
      </c>
      <c r="CB42" s="77" t="n">
        <f aca="false">SUM(CB28:CB41)</f>
        <v>4909.005</v>
      </c>
      <c r="CC42" s="77" t="n">
        <f aca="false">SUM(CC28:CC41)</f>
        <v>4750.65</v>
      </c>
      <c r="CD42" s="77" t="n">
        <f aca="false">SUM(CD28:CD41)</f>
        <v>4909.005</v>
      </c>
      <c r="CE42" s="77" t="n">
        <f aca="false">SUM(CE28:CE41)</f>
        <v>4750.65</v>
      </c>
      <c r="CF42" s="77" t="n">
        <f aca="false">SUM(CF28:CF41)</f>
        <v>4909.005</v>
      </c>
      <c r="CG42" s="77" t="n">
        <f aca="false">SUM(CG28:CG41)</f>
        <v>4909.005</v>
      </c>
      <c r="CH42" s="77" t="n">
        <f aca="false">SUM(CH28:CH41)</f>
        <v>4750.65</v>
      </c>
      <c r="CI42" s="77" t="n">
        <f aca="false">SUM(CI28:CI41)</f>
        <v>4909.005</v>
      </c>
      <c r="CJ42" s="77" t="n">
        <f aca="false">SUM(CJ28:CJ41)</f>
        <v>4750.65</v>
      </c>
      <c r="CK42" s="77" t="n">
        <f aca="false">SUM(CK28:CK41)</f>
        <v>4909.005</v>
      </c>
      <c r="CL42" s="77" t="n">
        <f aca="false">SUM(CL28:CL41)</f>
        <v>4909.005</v>
      </c>
      <c r="CM42" s="77" t="n">
        <f aca="false">SUM(CM28:CM41)</f>
        <v>4433.94</v>
      </c>
      <c r="CN42" s="77" t="n">
        <f aca="false">SUM(CN28:CN41)</f>
        <v>4909.005</v>
      </c>
      <c r="CO42" s="77" t="n">
        <f aca="false">SUM(CO28:CO41)</f>
        <v>4750.65</v>
      </c>
      <c r="CP42" s="77" t="n">
        <f aca="false">SUM(CP28:CP41)</f>
        <v>4909.005</v>
      </c>
      <c r="CQ42" s="77" t="n">
        <f aca="false">SUM(CQ28:CQ41)</f>
        <v>4750.65</v>
      </c>
      <c r="CR42" s="77" t="n">
        <f aca="false">SUM(CR28:CR41)</f>
        <v>4909.005</v>
      </c>
      <c r="CS42" s="77" t="n">
        <f aca="false">SUM(CS28:CS41)</f>
        <v>4909.005</v>
      </c>
      <c r="CT42" s="77" t="n">
        <f aca="false">SUM(CT28:CT41)</f>
        <v>4750.65</v>
      </c>
      <c r="CU42" s="77" t="n">
        <f aca="false">SUM(CU28:CU41)</f>
        <v>4909.005</v>
      </c>
      <c r="CV42" s="77" t="n">
        <f aca="false">SUM(CV28:CV41)</f>
        <v>4750.65</v>
      </c>
      <c r="CW42" s="77" t="n">
        <f aca="false">SUM(CW28:CW41)</f>
        <v>4909.005</v>
      </c>
      <c r="CX42" s="77" t="n">
        <f aca="false">SUM(CX28:CX41)</f>
        <v>4909.005</v>
      </c>
      <c r="CY42" s="77" t="n">
        <f aca="false">SUM(CY28:CY41)</f>
        <v>4592.295</v>
      </c>
      <c r="CZ42" s="77" t="n">
        <f aca="false">SUM(CZ28:CZ41)</f>
        <v>4909.005</v>
      </c>
      <c r="DA42" s="77" t="n">
        <f aca="false">SUM(DA28:DA41)</f>
        <v>4750.65</v>
      </c>
      <c r="DB42" s="77" t="n">
        <f aca="false">SUM(DB28:DB41)</f>
        <v>4909.005</v>
      </c>
      <c r="DC42" s="77" t="n">
        <f aca="false">SUM(DC28:DC41)</f>
        <v>4750.65</v>
      </c>
      <c r="DD42" s="77" t="n">
        <f aca="false">SUM(DD28:DD41)</f>
        <v>4909.005</v>
      </c>
      <c r="DE42" s="77" t="n">
        <f aca="false">SUM(DE28:DE41)</f>
        <v>4909.005</v>
      </c>
      <c r="DF42" s="77" t="n">
        <f aca="false">SUM(DF28:DF41)</f>
        <v>4750.65</v>
      </c>
      <c r="DG42" s="77" t="n">
        <f aca="false">SUM(DG28:DG41)</f>
        <v>4909.005</v>
      </c>
      <c r="DH42" s="77" t="n">
        <f aca="false">SUM(DH28:DH41)</f>
        <v>4750.65</v>
      </c>
      <c r="DI42" s="77" t="n">
        <f aca="false">SUM(DI28:DI41)</f>
        <v>4909.005</v>
      </c>
      <c r="DJ42" s="77" t="n">
        <f aca="false">SUM(DJ28:DJ41)</f>
        <v>4909.005</v>
      </c>
      <c r="DK42" s="77" t="n">
        <f aca="false">SUM(DK28:DK41)</f>
        <v>4433.94</v>
      </c>
      <c r="DL42" s="77" t="n">
        <f aca="false">SUM(DL28:DL41)</f>
        <v>4909.005</v>
      </c>
      <c r="DM42" s="77" t="n">
        <f aca="false">SUM(DM28:DM41)</f>
        <v>4750.65</v>
      </c>
      <c r="DN42" s="77" t="n">
        <f aca="false">SUM(DN28:DN41)</f>
        <v>4909.005</v>
      </c>
      <c r="DO42" s="77" t="n">
        <f aca="false">SUM(DO28:DO41)</f>
        <v>4750.65</v>
      </c>
      <c r="DP42" s="77" t="n">
        <f aca="false">SUM(DP28:DP41)</f>
        <v>4909.005</v>
      </c>
      <c r="DQ42" s="77" t="n">
        <f aca="false">SUM(DQ28:DQ41)</f>
        <v>4909.005</v>
      </c>
      <c r="DR42" s="77" t="n">
        <f aca="false">SUM(DR28:DR41)</f>
        <v>4750.65</v>
      </c>
      <c r="DS42" s="77" t="n">
        <f aca="false">SUM(DS28:DS41)</f>
        <v>4909.005</v>
      </c>
      <c r="DT42" s="77" t="n">
        <f aca="false">SUM(DT28:DT41)</f>
        <v>4750.65</v>
      </c>
      <c r="DU42" s="77" t="n">
        <f aca="false">SUM(DU28:DU41)</f>
        <v>4909.005</v>
      </c>
      <c r="DV42" s="77" t="n">
        <f aca="false">SUM(DV28:DV41)</f>
        <v>4909.005</v>
      </c>
      <c r="DW42" s="77" t="n">
        <f aca="false">SUM(DW28:DW41)</f>
        <v>4433.94</v>
      </c>
      <c r="DX42" s="77" t="n">
        <f aca="false">SUM(DX28:DX41)</f>
        <v>4909.005</v>
      </c>
      <c r="DY42" s="77" t="n">
        <f aca="false">SUM(DY28:DY41)</f>
        <v>4750.65</v>
      </c>
      <c r="DZ42" s="77" t="n">
        <f aca="false">SUM(DZ28:DZ41)</f>
        <v>4909.005</v>
      </c>
      <c r="EA42" s="77" t="n">
        <f aca="false">SUM(EA28:EA41)</f>
        <v>4750.65</v>
      </c>
      <c r="EB42" s="77" t="n">
        <f aca="false">SUM(EB28:EB41)</f>
        <v>4909.005</v>
      </c>
      <c r="EC42" s="77" t="n">
        <f aca="false">SUM(EC28:EC41)</f>
        <v>4909.005</v>
      </c>
      <c r="ED42" s="77" t="n">
        <f aca="false">SUM(ED28:ED41)</f>
        <v>4750.65</v>
      </c>
      <c r="EE42" s="77" t="n">
        <f aca="false">SUM(EE28:EE41)</f>
        <v>4909.005</v>
      </c>
      <c r="EF42" s="77" t="n">
        <f aca="false">SUM(EF28:EF41)</f>
        <v>4750.65</v>
      </c>
      <c r="EG42" s="77" t="n">
        <f aca="false">SUM(EG28:EG41)</f>
        <v>4909.005</v>
      </c>
      <c r="EH42" s="77" t="n">
        <f aca="false">SUM(EH28:EH41)</f>
        <v>4909.005</v>
      </c>
      <c r="EI42" s="77" t="n">
        <f aca="false">SUM(EI28:EI41)</f>
        <v>4433.94</v>
      </c>
      <c r="EJ42" s="77" t="n">
        <f aca="false">SUM(EJ28:EJ41)</f>
        <v>4909.005</v>
      </c>
      <c r="EK42" s="77" t="n">
        <f aca="false">SUM(EK28:EK41)</f>
        <v>4750.65</v>
      </c>
      <c r="EL42" s="77" t="n">
        <f aca="false">SUM(EL28:EL41)</f>
        <v>4909.005</v>
      </c>
      <c r="EM42" s="77" t="n">
        <f aca="false">SUM(EM28:EM41)</f>
        <v>4750.65</v>
      </c>
      <c r="EN42" s="77" t="n">
        <f aca="false">SUM(EN28:EN41)</f>
        <v>4909.005</v>
      </c>
      <c r="EO42" s="77" t="n">
        <f aca="false">SUM(EO28:EO41)</f>
        <v>4909.005</v>
      </c>
      <c r="EP42" s="77" t="n">
        <f aca="false">SUM(EP28:EP41)</f>
        <v>4750.65</v>
      </c>
      <c r="EQ42" s="77" t="n">
        <f aca="false">SUM(EQ28:EQ41)</f>
        <v>4909.005</v>
      </c>
      <c r="ER42" s="77" t="n">
        <f aca="false">SUM(ER28:ER41)</f>
        <v>4750.65</v>
      </c>
      <c r="ES42" s="77" t="n">
        <f aca="false">SUM(ES28:ES41)</f>
        <v>4909.005</v>
      </c>
      <c r="ET42" s="77" t="n">
        <f aca="false">SUM(ET28:ET41)</f>
        <v>4909.005</v>
      </c>
      <c r="EU42" s="77" t="n">
        <f aca="false">SUM(EU28:EU41)</f>
        <v>4592.295</v>
      </c>
      <c r="EV42" s="77" t="n">
        <f aca="false">SUM(EV28:EV41)</f>
        <v>4909.005</v>
      </c>
      <c r="EW42" s="77" t="n">
        <f aca="false">SUM(EW28:EW41)</f>
        <v>4750.65</v>
      </c>
      <c r="EX42" s="77" t="n">
        <f aca="false">SUM(EX28:EX41)</f>
        <v>4909.005</v>
      </c>
      <c r="EY42" s="77" t="n">
        <f aca="false">SUM(EY28:EY41)</f>
        <v>4750.65</v>
      </c>
      <c r="EZ42" s="77" t="n">
        <f aca="false">SUM(EZ28:EZ41)</f>
        <v>4909.005</v>
      </c>
      <c r="FA42" s="77" t="n">
        <f aca="false">SUM(FA28:FA41)</f>
        <v>4909.005</v>
      </c>
      <c r="FB42" s="77" t="n">
        <f aca="false">SUM(FB28:FB41)</f>
        <v>4750.65</v>
      </c>
      <c r="FC42" s="77" t="n">
        <f aca="false">SUM(FC28:FC41)</f>
        <v>4909.005</v>
      </c>
      <c r="FD42" s="77" t="n">
        <f aca="false">SUM(FD28:FD41)</f>
        <v>4750.65</v>
      </c>
      <c r="FE42" s="77" t="n">
        <f aca="false">SUM(FE28:FE41)</f>
        <v>4909.005</v>
      </c>
      <c r="FF42" s="77" t="n">
        <f aca="false">SUM(FF28:FF41)</f>
        <v>4909.005</v>
      </c>
      <c r="FG42" s="77" t="n">
        <f aca="false">SUM(FG28:FG41)</f>
        <v>4433.94</v>
      </c>
      <c r="FH42" s="77" t="n">
        <f aca="false">SUM(FH28:FH41)</f>
        <v>4909.005</v>
      </c>
      <c r="FI42" s="77" t="n">
        <f aca="false">SUM(FI28:FI41)</f>
        <v>4750.65</v>
      </c>
      <c r="FJ42" s="77" t="n">
        <f aca="false">SUM(FJ28:FJ41)</f>
        <v>4909.005</v>
      </c>
      <c r="FK42" s="77" t="n">
        <f aca="false">SUM(FK28:FK41)</f>
        <v>4750.65</v>
      </c>
      <c r="FL42" s="77" t="n">
        <f aca="false">SUM(FL28:FL41)</f>
        <v>4909.005</v>
      </c>
      <c r="FM42" s="77" t="n">
        <f aca="false">SUM(FM28:FM41)</f>
        <v>4909.005</v>
      </c>
      <c r="FN42" s="77" t="n">
        <f aca="false">SUM(FN28:FN41)</f>
        <v>4750.65</v>
      </c>
      <c r="FO42" s="77" t="n">
        <f aca="false">SUM(FO28:FO41)</f>
        <v>4909.005</v>
      </c>
      <c r="FP42" s="77" t="n">
        <f aca="false">SUM(FP28:FP41)</f>
        <v>4750.65</v>
      </c>
      <c r="FQ42" s="77" t="n">
        <f aca="false">SUM(FQ28:FQ41)</f>
        <v>4909.005</v>
      </c>
      <c r="FR42" s="77" t="n">
        <f aca="false">SUM(FR28:FR41)</f>
        <v>4909.005</v>
      </c>
      <c r="FS42" s="77" t="n">
        <f aca="false">SUM(FS28:FS41)</f>
        <v>4433.94</v>
      </c>
      <c r="FT42" s="77" t="n">
        <f aca="false">SUM(FT28:FT41)</f>
        <v>4909.005</v>
      </c>
      <c r="FU42" s="77" t="n">
        <f aca="false">SUM(FU28:FU41)</f>
        <v>4750.65</v>
      </c>
      <c r="FV42" s="77" t="n">
        <f aca="false">SUM(FV28:FV41)</f>
        <v>4909.005</v>
      </c>
      <c r="FW42" s="77" t="n">
        <f aca="false">SUM(FW28:FW41)</f>
        <v>4750.65</v>
      </c>
      <c r="FX42" s="77" t="n">
        <f aca="false">SUM(FX28:FX41)</f>
        <v>4909.005</v>
      </c>
      <c r="FY42" s="77" t="n">
        <f aca="false">SUM(FY28:FY41)</f>
        <v>4909.005</v>
      </c>
      <c r="FZ42" s="77" t="n">
        <f aca="false">SUM(FZ28:FZ41)</f>
        <v>4750.65</v>
      </c>
      <c r="GA42" s="77" t="n">
        <f aca="false">SUM(GA28:GA41)</f>
        <v>4909.005</v>
      </c>
      <c r="GB42" s="77" t="n">
        <f aca="false">SUM(GB28:GB41)</f>
        <v>4750.65</v>
      </c>
      <c r="GC42" s="77" t="n">
        <f aca="false">SUM(GC28:GC41)</f>
        <v>4909.005</v>
      </c>
    </row>
    <row r="43" customFormat="false" ht="12.75" hidden="false" customHeight="false" outlineLevel="0" collapsed="false">
      <c r="B43" s="70"/>
      <c r="C43" s="70"/>
      <c r="D43" s="70"/>
      <c r="F43" s="77"/>
      <c r="G43" s="77"/>
      <c r="H43" s="77"/>
      <c r="I43" s="77"/>
      <c r="J43" s="77"/>
      <c r="K43" s="77"/>
      <c r="L43" s="77"/>
      <c r="M43" s="77"/>
      <c r="N43" s="77"/>
      <c r="O43" s="77"/>
      <c r="P43" s="77"/>
      <c r="Q43" s="77" t="n">
        <f aca="false">SUM(F42:Q42)</f>
        <v>14568.66</v>
      </c>
      <c r="V43" s="77"/>
      <c r="AC43" s="77" t="n">
        <f aca="false">SUM(R42:AC42)</f>
        <v>57799.575</v>
      </c>
      <c r="AH43" s="77"/>
      <c r="AO43" s="77" t="n">
        <f aca="false">SUM(AD42:AO42)</f>
        <v>57799.575</v>
      </c>
      <c r="AT43" s="77"/>
      <c r="BA43" s="77" t="n">
        <f aca="false">SUM(AP42:BA42)</f>
        <v>57799.575</v>
      </c>
      <c r="BF43" s="77"/>
      <c r="BM43" s="77" t="n">
        <f aca="false">SUM(BB42:BM42)</f>
        <v>57957.93</v>
      </c>
      <c r="BR43" s="77"/>
      <c r="BY43" s="77" t="n">
        <f aca="false">SUM(BN42:BY42)</f>
        <v>57799.575</v>
      </c>
      <c r="CD43" s="77"/>
      <c r="CK43" s="77" t="n">
        <f aca="false">SUM(BZ42:CK42)</f>
        <v>57799.575</v>
      </c>
      <c r="CP43" s="77"/>
      <c r="CW43" s="77" t="n">
        <f aca="false">SUM(CL42:CW42)</f>
        <v>57799.575</v>
      </c>
      <c r="DB43" s="77"/>
      <c r="DI43" s="77" t="n">
        <f aca="false">SUM(CX42:DI42)</f>
        <v>57957.93</v>
      </c>
      <c r="DU43" s="77" t="n">
        <f aca="false">SUM(DJ42:DU42)</f>
        <v>57799.575</v>
      </c>
      <c r="EG43" s="77" t="n">
        <f aca="false">SUM(DV42:EG42)</f>
        <v>57799.575</v>
      </c>
      <c r="ES43" s="77" t="n">
        <f aca="false">SUM(EH42:ES42)</f>
        <v>57799.575</v>
      </c>
      <c r="FE43" s="77" t="n">
        <f aca="false">SUM(ET42:FE42)</f>
        <v>57957.93</v>
      </c>
      <c r="FQ43" s="77" t="n">
        <f aca="false">SUM(FF42:FQ42)</f>
        <v>57799.575</v>
      </c>
      <c r="GC43" s="77" t="n">
        <f aca="false">SUM(FR42:GC42)</f>
        <v>57799.575</v>
      </c>
      <c r="GO43" s="77"/>
      <c r="HA43" s="77"/>
    </row>
    <row r="44" customFormat="false" ht="12.75" hidden="false" customHeight="false" outlineLevel="0" collapsed="false">
      <c r="B44" s="70"/>
      <c r="C44" s="70"/>
      <c r="D44" s="70"/>
      <c r="F44" s="77"/>
      <c r="G44" s="77"/>
      <c r="H44" s="77"/>
      <c r="I44" s="77"/>
      <c r="J44" s="77"/>
      <c r="K44" s="77"/>
      <c r="L44" s="77"/>
      <c r="M44" s="77"/>
      <c r="N44" s="77"/>
      <c r="O44" s="77"/>
      <c r="P44" s="77"/>
      <c r="Q44" s="77"/>
      <c r="V44" s="77"/>
      <c r="AC44" s="77"/>
      <c r="AH44" s="77"/>
      <c r="AO44" s="77"/>
      <c r="AT44" s="77"/>
      <c r="BA44" s="77"/>
      <c r="BF44" s="77"/>
      <c r="BM44" s="77"/>
      <c r="BR44" s="77"/>
      <c r="BY44" s="77"/>
      <c r="CD44" s="77"/>
      <c r="CK44" s="77"/>
      <c r="CP44" s="77"/>
      <c r="CW44" s="77"/>
      <c r="DB44" s="77"/>
      <c r="DI44" s="77"/>
      <c r="DU44" s="77"/>
      <c r="EG44" s="77"/>
      <c r="ES44" s="77"/>
      <c r="FE44" s="77"/>
      <c r="FQ44" s="77"/>
      <c r="GC44" s="77"/>
    </row>
    <row r="45" customFormat="false" ht="13.5" hidden="false" customHeight="false" outlineLevel="0" collapsed="false">
      <c r="B45" s="60"/>
      <c r="C45" s="61"/>
      <c r="D45" s="61"/>
      <c r="E45" s="60"/>
      <c r="F45" s="72" t="n">
        <v>16</v>
      </c>
      <c r="G45" s="72"/>
      <c r="H45" s="72"/>
      <c r="I45" s="72"/>
      <c r="J45" s="72"/>
      <c r="K45" s="72"/>
      <c r="L45" s="72"/>
      <c r="M45" s="72"/>
      <c r="N45" s="72"/>
      <c r="O45" s="72"/>
      <c r="P45" s="72"/>
      <c r="Q45" s="72"/>
      <c r="R45" s="72" t="n">
        <v>17</v>
      </c>
      <c r="S45" s="72"/>
      <c r="T45" s="72"/>
      <c r="U45" s="72"/>
      <c r="V45" s="72"/>
      <c r="W45" s="72"/>
      <c r="X45" s="72"/>
      <c r="Y45" s="72"/>
      <c r="Z45" s="72"/>
      <c r="AA45" s="72"/>
      <c r="AB45" s="72"/>
      <c r="AC45" s="72"/>
      <c r="AD45" s="72" t="n">
        <v>18</v>
      </c>
      <c r="AE45" s="72"/>
      <c r="AF45" s="72"/>
      <c r="AG45" s="72"/>
      <c r="AH45" s="72"/>
      <c r="AI45" s="72"/>
      <c r="AJ45" s="72"/>
      <c r="AK45" s="72"/>
      <c r="AL45" s="72"/>
      <c r="AM45" s="72"/>
      <c r="AN45" s="72"/>
      <c r="AO45" s="72"/>
      <c r="AP45" s="72" t="n">
        <v>19</v>
      </c>
      <c r="AQ45" s="72"/>
      <c r="AR45" s="72"/>
      <c r="AS45" s="72"/>
      <c r="AT45" s="72"/>
      <c r="AU45" s="72"/>
      <c r="AV45" s="72"/>
      <c r="AW45" s="72"/>
      <c r="AX45" s="72"/>
      <c r="AY45" s="72"/>
      <c r="AZ45" s="72"/>
      <c r="BA45" s="72"/>
      <c r="BB45" s="72" t="n">
        <v>20</v>
      </c>
      <c r="BC45" s="72"/>
      <c r="BD45" s="72"/>
      <c r="BE45" s="72"/>
      <c r="BF45" s="72"/>
      <c r="BG45" s="72"/>
      <c r="BH45" s="72"/>
      <c r="BI45" s="72"/>
      <c r="BJ45" s="72"/>
      <c r="BK45" s="72"/>
      <c r="BL45" s="72"/>
      <c r="BM45" s="72"/>
      <c r="BN45" s="72" t="n">
        <v>21</v>
      </c>
      <c r="BO45" s="72"/>
      <c r="BP45" s="72"/>
      <c r="BQ45" s="72"/>
      <c r="BR45" s="72"/>
      <c r="BS45" s="72"/>
      <c r="BT45" s="72"/>
      <c r="BU45" s="72"/>
      <c r="BV45" s="72"/>
      <c r="BW45" s="72"/>
      <c r="BX45" s="72"/>
      <c r="BY45" s="72"/>
      <c r="BZ45" s="72" t="n">
        <v>22</v>
      </c>
      <c r="CA45" s="72"/>
      <c r="CB45" s="72"/>
      <c r="CC45" s="72"/>
      <c r="CD45" s="72"/>
      <c r="CE45" s="72"/>
      <c r="CF45" s="72"/>
      <c r="CG45" s="72"/>
      <c r="CH45" s="72"/>
      <c r="CI45" s="72"/>
      <c r="CJ45" s="72"/>
      <c r="CK45" s="72"/>
      <c r="CL45" s="72" t="n">
        <v>23</v>
      </c>
      <c r="CM45" s="72"/>
      <c r="CN45" s="72"/>
      <c r="CO45" s="72"/>
      <c r="CP45" s="72"/>
      <c r="CQ45" s="72"/>
      <c r="CR45" s="72"/>
      <c r="CS45" s="72"/>
      <c r="CT45" s="72"/>
      <c r="CU45" s="72"/>
      <c r="CV45" s="72"/>
      <c r="CW45" s="72"/>
      <c r="CX45" s="72" t="n">
        <v>24</v>
      </c>
      <c r="CY45" s="72"/>
      <c r="CZ45" s="72"/>
      <c r="DA45" s="72"/>
      <c r="DB45" s="72"/>
      <c r="DC45" s="72"/>
      <c r="DD45" s="72"/>
      <c r="DE45" s="72"/>
      <c r="DF45" s="72"/>
      <c r="DG45" s="72"/>
      <c r="DH45" s="72"/>
      <c r="DI45" s="72"/>
      <c r="DJ45" s="72" t="n">
        <v>25</v>
      </c>
      <c r="DK45" s="72"/>
      <c r="DL45" s="72"/>
      <c r="DM45" s="72"/>
      <c r="DN45" s="72"/>
      <c r="DO45" s="72"/>
      <c r="DP45" s="72"/>
      <c r="DQ45" s="72"/>
      <c r="DR45" s="72"/>
      <c r="DS45" s="72"/>
      <c r="DT45" s="72"/>
      <c r="DU45" s="72"/>
      <c r="DV45" s="72" t="n">
        <v>26</v>
      </c>
      <c r="DW45" s="72"/>
      <c r="DX45" s="72"/>
      <c r="DY45" s="72"/>
      <c r="DZ45" s="72"/>
      <c r="EA45" s="72"/>
      <c r="EB45" s="72"/>
      <c r="EC45" s="72"/>
      <c r="ED45" s="72"/>
      <c r="EE45" s="72"/>
      <c r="EF45" s="72"/>
      <c r="EG45" s="72"/>
      <c r="EH45" s="72" t="n">
        <v>27</v>
      </c>
      <c r="EI45" s="72"/>
      <c r="EJ45" s="72"/>
      <c r="EK45" s="72"/>
      <c r="EL45" s="72"/>
      <c r="EM45" s="72"/>
      <c r="EN45" s="72"/>
      <c r="EO45" s="72"/>
      <c r="EP45" s="72"/>
      <c r="EQ45" s="72"/>
      <c r="ER45" s="72"/>
      <c r="ES45" s="72"/>
      <c r="ET45" s="72" t="n">
        <v>28</v>
      </c>
      <c r="EU45" s="72"/>
      <c r="EV45" s="72"/>
      <c r="EW45" s="72"/>
      <c r="EX45" s="72"/>
      <c r="EY45" s="72"/>
      <c r="EZ45" s="72"/>
      <c r="FA45" s="72"/>
      <c r="FB45" s="72"/>
      <c r="FC45" s="72"/>
      <c r="FD45" s="72"/>
      <c r="FE45" s="72"/>
      <c r="FF45" s="72" t="n">
        <v>29</v>
      </c>
      <c r="FG45" s="72"/>
      <c r="FH45" s="72"/>
      <c r="FI45" s="72"/>
      <c r="FJ45" s="72"/>
      <c r="FK45" s="72"/>
      <c r="FL45" s="72"/>
      <c r="FM45" s="72"/>
      <c r="FN45" s="72"/>
      <c r="FO45" s="72"/>
      <c r="FP45" s="72"/>
      <c r="FQ45" s="72"/>
      <c r="FR45" s="72" t="n">
        <v>30</v>
      </c>
      <c r="FS45" s="72"/>
      <c r="FT45" s="72"/>
      <c r="FU45" s="72"/>
      <c r="FV45" s="72"/>
      <c r="FW45" s="72"/>
      <c r="FX45" s="72"/>
      <c r="FY45" s="72"/>
      <c r="FZ45" s="72"/>
      <c r="GA45" s="72"/>
      <c r="GB45" s="72"/>
      <c r="GC45" s="72"/>
    </row>
    <row r="46" customFormat="false" ht="13.5" hidden="false" customHeight="false" outlineLevel="0" collapsed="false">
      <c r="A46" s="73" t="s">
        <v>77</v>
      </c>
      <c r="B46" s="73"/>
      <c r="C46" s="73"/>
      <c r="D46" s="73"/>
      <c r="E46" s="73"/>
      <c r="F46" s="0" t="n">
        <v>31</v>
      </c>
      <c r="G46" s="0" t="n">
        <f aca="false">"3/1/19"-"2/1/19"</f>
        <v>28</v>
      </c>
      <c r="H46" s="0" t="n">
        <v>31</v>
      </c>
      <c r="I46" s="0" t="n">
        <v>30</v>
      </c>
      <c r="J46" s="0" t="n">
        <v>31</v>
      </c>
      <c r="K46" s="0" t="n">
        <v>30</v>
      </c>
      <c r="L46" s="0" t="n">
        <v>31</v>
      </c>
      <c r="M46" s="0" t="n">
        <v>31</v>
      </c>
      <c r="N46" s="0" t="n">
        <v>30</v>
      </c>
      <c r="O46" s="0" t="n">
        <v>31</v>
      </c>
      <c r="P46" s="0" t="n">
        <v>30</v>
      </c>
      <c r="Q46" s="0" t="n">
        <v>31</v>
      </c>
      <c r="R46" s="0" t="n">
        <v>31</v>
      </c>
      <c r="S46" s="0" t="n">
        <f aca="false">"3/1/20"-"2/1/20"</f>
        <v>29</v>
      </c>
      <c r="T46" s="0" t="n">
        <v>31</v>
      </c>
      <c r="U46" s="0" t="n">
        <v>30</v>
      </c>
      <c r="V46" s="0" t="n">
        <v>31</v>
      </c>
      <c r="W46" s="0" t="n">
        <v>30</v>
      </c>
      <c r="X46" s="0" t="n">
        <v>31</v>
      </c>
      <c r="Y46" s="0" t="n">
        <v>31</v>
      </c>
      <c r="Z46" s="0" t="n">
        <v>30</v>
      </c>
      <c r="AA46" s="0" t="n">
        <v>31</v>
      </c>
      <c r="AB46" s="0" t="n">
        <v>30</v>
      </c>
      <c r="AC46" s="0" t="n">
        <v>31</v>
      </c>
      <c r="AD46" s="0" t="n">
        <v>31</v>
      </c>
      <c r="AE46" s="0" t="n">
        <f aca="false">"3/1/06"-"2/1/06"</f>
        <v>28</v>
      </c>
      <c r="AF46" s="0" t="n">
        <v>31</v>
      </c>
      <c r="AG46" s="0" t="n">
        <v>30</v>
      </c>
      <c r="AH46" s="0" t="n">
        <v>31</v>
      </c>
      <c r="AI46" s="0" t="n">
        <v>30</v>
      </c>
      <c r="AJ46" s="0" t="n">
        <v>31</v>
      </c>
      <c r="AK46" s="0" t="n">
        <v>31</v>
      </c>
      <c r="AL46" s="0" t="n">
        <v>30</v>
      </c>
      <c r="AM46" s="0" t="n">
        <v>31</v>
      </c>
      <c r="AN46" s="0" t="n">
        <v>30</v>
      </c>
      <c r="AO46" s="0" t="n">
        <v>31</v>
      </c>
      <c r="AP46" s="0" t="n">
        <v>31</v>
      </c>
      <c r="AQ46" s="0" t="n">
        <f aca="false">"3/1/07"-"2/1/07"</f>
        <v>28</v>
      </c>
      <c r="AR46" s="0" t="n">
        <v>31</v>
      </c>
      <c r="AS46" s="0" t="n">
        <v>30</v>
      </c>
      <c r="AT46" s="0" t="n">
        <v>31</v>
      </c>
      <c r="AU46" s="0" t="n">
        <v>30</v>
      </c>
      <c r="AV46" s="0" t="n">
        <v>31</v>
      </c>
      <c r="AW46" s="0" t="n">
        <v>31</v>
      </c>
      <c r="AX46" s="0" t="n">
        <v>30</v>
      </c>
      <c r="AY46" s="0" t="n">
        <v>31</v>
      </c>
      <c r="AZ46" s="0" t="n">
        <v>30</v>
      </c>
      <c r="BA46" s="0" t="n">
        <v>31</v>
      </c>
      <c r="BB46" s="0" t="n">
        <v>31</v>
      </c>
      <c r="BC46" s="0" t="n">
        <f aca="false">"3/1/08"-"2/1/08"</f>
        <v>29</v>
      </c>
      <c r="BD46" s="0" t="n">
        <v>31</v>
      </c>
      <c r="BE46" s="0" t="n">
        <v>30</v>
      </c>
      <c r="BF46" s="0" t="n">
        <v>31</v>
      </c>
      <c r="BG46" s="0" t="n">
        <v>30</v>
      </c>
      <c r="BH46" s="0" t="n">
        <v>31</v>
      </c>
      <c r="BI46" s="0" t="n">
        <v>31</v>
      </c>
      <c r="BJ46" s="0" t="n">
        <v>30</v>
      </c>
      <c r="BK46" s="0" t="n">
        <v>31</v>
      </c>
      <c r="BL46" s="0" t="n">
        <v>30</v>
      </c>
      <c r="BM46" s="0" t="n">
        <v>31</v>
      </c>
      <c r="BN46" s="0" t="n">
        <v>31</v>
      </c>
      <c r="BO46" s="0" t="n">
        <f aca="false">"3/1/09"-"2/1/09"</f>
        <v>28</v>
      </c>
      <c r="BP46" s="0" t="n">
        <v>31</v>
      </c>
      <c r="BQ46" s="0" t="n">
        <v>30</v>
      </c>
      <c r="BR46" s="0" t="n">
        <v>31</v>
      </c>
      <c r="BS46" s="0" t="n">
        <v>30</v>
      </c>
      <c r="BT46" s="0" t="n">
        <v>31</v>
      </c>
      <c r="BU46" s="0" t="n">
        <v>31</v>
      </c>
      <c r="BV46" s="0" t="n">
        <v>30</v>
      </c>
      <c r="BW46" s="0" t="n">
        <v>31</v>
      </c>
      <c r="BX46" s="0" t="n">
        <v>30</v>
      </c>
      <c r="BY46" s="0" t="n">
        <v>31</v>
      </c>
      <c r="BZ46" s="0" t="n">
        <v>31</v>
      </c>
      <c r="CA46" s="0" t="n">
        <f aca="false">"3/1/10"-"2/1/10"</f>
        <v>28</v>
      </c>
      <c r="CB46" s="0" t="n">
        <v>31</v>
      </c>
      <c r="CC46" s="0" t="n">
        <v>30</v>
      </c>
      <c r="CD46" s="0" t="n">
        <v>31</v>
      </c>
      <c r="CE46" s="0" t="n">
        <v>30</v>
      </c>
      <c r="CF46" s="0" t="n">
        <v>31</v>
      </c>
      <c r="CG46" s="0" t="n">
        <v>31</v>
      </c>
      <c r="CH46" s="0" t="n">
        <v>30</v>
      </c>
      <c r="CI46" s="0" t="n">
        <v>31</v>
      </c>
      <c r="CJ46" s="0" t="n">
        <v>30</v>
      </c>
      <c r="CK46" s="0" t="n">
        <v>31</v>
      </c>
      <c r="CL46" s="0" t="n">
        <v>31</v>
      </c>
      <c r="CM46" s="0" t="n">
        <f aca="false">"3/1/11"-"2/1/11"</f>
        <v>28</v>
      </c>
      <c r="CN46" s="0" t="n">
        <v>31</v>
      </c>
      <c r="CO46" s="0" t="n">
        <v>30</v>
      </c>
      <c r="CP46" s="0" t="n">
        <v>31</v>
      </c>
      <c r="CQ46" s="0" t="n">
        <v>30</v>
      </c>
      <c r="CR46" s="0" t="n">
        <v>31</v>
      </c>
      <c r="CS46" s="0" t="n">
        <v>31</v>
      </c>
      <c r="CT46" s="0" t="n">
        <v>30</v>
      </c>
      <c r="CU46" s="0" t="n">
        <v>31</v>
      </c>
      <c r="CV46" s="0" t="n">
        <v>30</v>
      </c>
      <c r="CW46" s="0" t="n">
        <v>31</v>
      </c>
      <c r="CX46" s="0" t="n">
        <v>31</v>
      </c>
      <c r="CY46" s="0" t="n">
        <f aca="false">"3/1/12"-"2/1/12"</f>
        <v>29</v>
      </c>
      <c r="CZ46" s="0" t="n">
        <v>31</v>
      </c>
      <c r="DA46" s="0" t="n">
        <v>30</v>
      </c>
      <c r="DB46" s="0" t="n">
        <v>31</v>
      </c>
      <c r="DC46" s="0" t="n">
        <v>30</v>
      </c>
      <c r="DD46" s="0" t="n">
        <v>31</v>
      </c>
      <c r="DE46" s="0" t="n">
        <v>31</v>
      </c>
      <c r="DF46" s="0" t="n">
        <v>30</v>
      </c>
      <c r="DG46" s="0" t="n">
        <v>31</v>
      </c>
      <c r="DH46" s="0" t="n">
        <v>30</v>
      </c>
      <c r="DI46" s="0" t="n">
        <v>31</v>
      </c>
      <c r="DJ46" s="0" t="n">
        <v>31</v>
      </c>
      <c r="DK46" s="0" t="n">
        <f aca="false">"3/1/13"-"2/1/13"</f>
        <v>28</v>
      </c>
      <c r="DL46" s="0" t="n">
        <v>31</v>
      </c>
      <c r="DM46" s="0" t="n">
        <v>30</v>
      </c>
      <c r="DN46" s="0" t="n">
        <v>31</v>
      </c>
      <c r="DO46" s="0" t="n">
        <v>30</v>
      </c>
      <c r="DP46" s="0" t="n">
        <v>31</v>
      </c>
      <c r="DQ46" s="0" t="n">
        <v>31</v>
      </c>
      <c r="DR46" s="0" t="n">
        <v>30</v>
      </c>
      <c r="DS46" s="0" t="n">
        <v>31</v>
      </c>
      <c r="DT46" s="0" t="n">
        <v>30</v>
      </c>
      <c r="DU46" s="0" t="n">
        <v>31</v>
      </c>
      <c r="DV46" s="0" t="n">
        <v>31</v>
      </c>
      <c r="DW46" s="0" t="n">
        <f aca="false">"3/1/14"-"2/1/14"</f>
        <v>28</v>
      </c>
      <c r="DX46" s="0" t="n">
        <v>31</v>
      </c>
      <c r="DY46" s="0" t="n">
        <v>30</v>
      </c>
      <c r="DZ46" s="0" t="n">
        <v>31</v>
      </c>
      <c r="EA46" s="0" t="n">
        <v>30</v>
      </c>
      <c r="EB46" s="0" t="n">
        <v>31</v>
      </c>
      <c r="EC46" s="0" t="n">
        <v>31</v>
      </c>
      <c r="ED46" s="0" t="n">
        <v>30</v>
      </c>
      <c r="EE46" s="0" t="n">
        <v>31</v>
      </c>
      <c r="EF46" s="0" t="n">
        <v>30</v>
      </c>
      <c r="EG46" s="0" t="n">
        <v>31</v>
      </c>
      <c r="EH46" s="0" t="n">
        <v>31</v>
      </c>
      <c r="EI46" s="0" t="n">
        <f aca="false">"3/1/15"-"2/1/15"</f>
        <v>28</v>
      </c>
      <c r="EJ46" s="0" t="n">
        <v>31</v>
      </c>
      <c r="EK46" s="0" t="n">
        <v>30</v>
      </c>
      <c r="EL46" s="0" t="n">
        <v>31</v>
      </c>
      <c r="EM46" s="0" t="n">
        <v>30</v>
      </c>
      <c r="EN46" s="0" t="n">
        <v>31</v>
      </c>
      <c r="EO46" s="0" t="n">
        <v>31</v>
      </c>
      <c r="EP46" s="0" t="n">
        <v>30</v>
      </c>
      <c r="EQ46" s="0" t="n">
        <v>31</v>
      </c>
      <c r="ER46" s="0" t="n">
        <v>30</v>
      </c>
      <c r="ES46" s="0" t="n">
        <v>31</v>
      </c>
      <c r="ET46" s="0" t="n">
        <v>31</v>
      </c>
      <c r="EU46" s="0" t="n">
        <f aca="false">"3/1/16"-"2/1/16"</f>
        <v>29</v>
      </c>
      <c r="EV46" s="0" t="n">
        <v>31</v>
      </c>
      <c r="EW46" s="0" t="n">
        <v>30</v>
      </c>
      <c r="EX46" s="0" t="n">
        <v>31</v>
      </c>
      <c r="EY46" s="0" t="n">
        <v>30</v>
      </c>
      <c r="EZ46" s="0" t="n">
        <v>31</v>
      </c>
      <c r="FA46" s="0" t="n">
        <v>31</v>
      </c>
      <c r="FB46" s="0" t="n">
        <v>30</v>
      </c>
      <c r="FC46" s="0" t="n">
        <v>31</v>
      </c>
      <c r="FD46" s="0" t="n">
        <v>30</v>
      </c>
      <c r="FE46" s="0" t="n">
        <v>31</v>
      </c>
      <c r="FF46" s="0" t="n">
        <v>31</v>
      </c>
      <c r="FG46" s="0" t="n">
        <f aca="false">"3/1/17"-"2/1/17"</f>
        <v>28</v>
      </c>
      <c r="FH46" s="0" t="n">
        <v>31</v>
      </c>
      <c r="FI46" s="0" t="n">
        <v>30</v>
      </c>
      <c r="FJ46" s="0" t="n">
        <v>31</v>
      </c>
      <c r="FK46" s="0" t="n">
        <v>30</v>
      </c>
      <c r="FL46" s="0" t="n">
        <v>31</v>
      </c>
      <c r="FM46" s="0" t="n">
        <v>31</v>
      </c>
      <c r="FN46" s="0" t="n">
        <v>30</v>
      </c>
      <c r="FO46" s="0" t="n">
        <v>31</v>
      </c>
      <c r="FP46" s="0" t="n">
        <v>30</v>
      </c>
      <c r="FQ46" s="0" t="n">
        <v>31</v>
      </c>
      <c r="FR46" s="0" t="n">
        <v>31</v>
      </c>
      <c r="FS46" s="0" t="n">
        <f aca="false">"3/1/18"-"2/1/18"</f>
        <v>28</v>
      </c>
      <c r="FT46" s="0" t="n">
        <v>31</v>
      </c>
      <c r="FU46" s="0" t="n">
        <v>30</v>
      </c>
      <c r="FV46" s="0" t="n">
        <v>31</v>
      </c>
      <c r="FW46" s="0" t="n">
        <v>30</v>
      </c>
      <c r="FX46" s="0" t="n">
        <v>31</v>
      </c>
      <c r="FY46" s="0" t="n">
        <v>31</v>
      </c>
      <c r="FZ46" s="0" t="n">
        <v>30</v>
      </c>
      <c r="GA46" s="0" t="n">
        <v>31</v>
      </c>
      <c r="GB46" s="0" t="n">
        <v>30</v>
      </c>
      <c r="GC46" s="0" t="n">
        <v>31</v>
      </c>
    </row>
    <row r="47" customFormat="false" ht="13.5" hidden="false" customHeight="false" outlineLevel="0" collapsed="false">
      <c r="A47" s="62" t="s">
        <v>69</v>
      </c>
      <c r="B47" s="63" t="s">
        <v>70</v>
      </c>
      <c r="C47" s="63" t="s">
        <v>71</v>
      </c>
      <c r="D47" s="63" t="s">
        <v>72</v>
      </c>
      <c r="E47" s="64" t="s">
        <v>73</v>
      </c>
      <c r="F47" s="74" t="n">
        <v>43466</v>
      </c>
      <c r="G47" s="74" t="n">
        <v>43497</v>
      </c>
      <c r="H47" s="74" t="n">
        <v>43525</v>
      </c>
      <c r="I47" s="74" t="n">
        <v>43556</v>
      </c>
      <c r="J47" s="74" t="n">
        <v>43586</v>
      </c>
      <c r="K47" s="74" t="n">
        <v>43617</v>
      </c>
      <c r="L47" s="74" t="n">
        <v>43647</v>
      </c>
      <c r="M47" s="74" t="n">
        <v>43678</v>
      </c>
      <c r="N47" s="74" t="n">
        <v>43709</v>
      </c>
      <c r="O47" s="74" t="n">
        <v>43739</v>
      </c>
      <c r="P47" s="74" t="n">
        <v>43770</v>
      </c>
      <c r="Q47" s="74" t="n">
        <v>43800</v>
      </c>
      <c r="R47" s="74" t="n">
        <v>43831</v>
      </c>
      <c r="S47" s="74" t="n">
        <v>43862</v>
      </c>
      <c r="T47" s="74" t="n">
        <v>43891</v>
      </c>
      <c r="U47" s="74" t="n">
        <v>43922</v>
      </c>
      <c r="V47" s="74" t="n">
        <v>43952</v>
      </c>
      <c r="W47" s="74" t="n">
        <v>43983</v>
      </c>
      <c r="X47" s="74" t="n">
        <v>44013</v>
      </c>
      <c r="Y47" s="74" t="n">
        <v>44044</v>
      </c>
      <c r="Z47" s="74" t="n">
        <v>44075</v>
      </c>
      <c r="AA47" s="74" t="n">
        <v>44105</v>
      </c>
      <c r="AB47" s="74" t="n">
        <v>44136</v>
      </c>
      <c r="AC47" s="74" t="n">
        <v>44166</v>
      </c>
      <c r="AD47" s="74" t="n">
        <v>38718</v>
      </c>
      <c r="AE47" s="74" t="n">
        <v>38749</v>
      </c>
      <c r="AF47" s="74" t="n">
        <v>38777</v>
      </c>
      <c r="AG47" s="74" t="n">
        <v>38808</v>
      </c>
      <c r="AH47" s="74" t="n">
        <v>38838</v>
      </c>
      <c r="AI47" s="74" t="n">
        <v>38869</v>
      </c>
      <c r="AJ47" s="74" t="n">
        <v>38899</v>
      </c>
      <c r="AK47" s="74" t="n">
        <v>38930</v>
      </c>
      <c r="AL47" s="74" t="n">
        <v>38961</v>
      </c>
      <c r="AM47" s="74" t="n">
        <v>38991</v>
      </c>
      <c r="AN47" s="74" t="n">
        <v>39022</v>
      </c>
      <c r="AO47" s="74" t="n">
        <v>39052</v>
      </c>
      <c r="AP47" s="74" t="n">
        <v>39083</v>
      </c>
      <c r="AQ47" s="74" t="n">
        <v>39114</v>
      </c>
      <c r="AR47" s="74" t="n">
        <v>39142</v>
      </c>
      <c r="AS47" s="74" t="n">
        <v>39173</v>
      </c>
      <c r="AT47" s="74" t="n">
        <v>39203</v>
      </c>
      <c r="AU47" s="74" t="n">
        <v>39234</v>
      </c>
      <c r="AV47" s="74" t="n">
        <v>39264</v>
      </c>
      <c r="AW47" s="74" t="n">
        <v>39295</v>
      </c>
      <c r="AX47" s="74" t="n">
        <v>39326</v>
      </c>
      <c r="AY47" s="74" t="n">
        <v>39356</v>
      </c>
      <c r="AZ47" s="74" t="n">
        <v>39387</v>
      </c>
      <c r="BA47" s="74" t="n">
        <v>39417</v>
      </c>
      <c r="BB47" s="74" t="n">
        <v>39448</v>
      </c>
      <c r="BC47" s="74" t="n">
        <v>39479</v>
      </c>
      <c r="BD47" s="74" t="n">
        <v>39508</v>
      </c>
      <c r="BE47" s="74" t="n">
        <v>39539</v>
      </c>
      <c r="BF47" s="74" t="n">
        <v>39569</v>
      </c>
      <c r="BG47" s="74" t="n">
        <v>39600</v>
      </c>
      <c r="BH47" s="74" t="n">
        <v>39630</v>
      </c>
      <c r="BI47" s="74" t="n">
        <v>39661</v>
      </c>
      <c r="BJ47" s="74" t="n">
        <v>39692</v>
      </c>
      <c r="BK47" s="74" t="n">
        <v>39722</v>
      </c>
      <c r="BL47" s="74" t="n">
        <v>39753</v>
      </c>
      <c r="BM47" s="74" t="n">
        <v>39783</v>
      </c>
      <c r="BN47" s="74" t="n">
        <v>39814</v>
      </c>
      <c r="BO47" s="74" t="n">
        <v>39845</v>
      </c>
      <c r="BP47" s="74" t="n">
        <v>39873</v>
      </c>
      <c r="BQ47" s="74" t="n">
        <v>39904</v>
      </c>
      <c r="BR47" s="74" t="n">
        <v>39934</v>
      </c>
      <c r="BS47" s="74" t="n">
        <v>39965</v>
      </c>
      <c r="BT47" s="74" t="n">
        <v>39995</v>
      </c>
      <c r="BU47" s="74" t="n">
        <v>40026</v>
      </c>
      <c r="BV47" s="74" t="n">
        <v>40057</v>
      </c>
      <c r="BW47" s="74" t="n">
        <v>40087</v>
      </c>
      <c r="BX47" s="74" t="n">
        <v>40118</v>
      </c>
      <c r="BY47" s="74" t="n">
        <v>40148</v>
      </c>
      <c r="BZ47" s="74" t="n">
        <v>40179</v>
      </c>
      <c r="CA47" s="74" t="n">
        <v>40210</v>
      </c>
      <c r="CB47" s="74" t="n">
        <v>40238</v>
      </c>
      <c r="CC47" s="74" t="n">
        <v>40269</v>
      </c>
      <c r="CD47" s="74" t="n">
        <v>40299</v>
      </c>
      <c r="CE47" s="74" t="n">
        <v>40330</v>
      </c>
      <c r="CF47" s="74" t="n">
        <v>40360</v>
      </c>
      <c r="CG47" s="74" t="n">
        <v>40391</v>
      </c>
      <c r="CH47" s="74" t="n">
        <v>40422</v>
      </c>
      <c r="CI47" s="74" t="n">
        <v>40452</v>
      </c>
      <c r="CJ47" s="74" t="n">
        <v>40483</v>
      </c>
      <c r="CK47" s="74" t="n">
        <v>40513</v>
      </c>
      <c r="CL47" s="74" t="n">
        <v>40544</v>
      </c>
      <c r="CM47" s="74" t="n">
        <v>40575</v>
      </c>
      <c r="CN47" s="74" t="n">
        <v>40603</v>
      </c>
      <c r="CO47" s="74" t="n">
        <v>40634</v>
      </c>
      <c r="CP47" s="74" t="n">
        <v>40664</v>
      </c>
      <c r="CQ47" s="74" t="n">
        <v>40695</v>
      </c>
      <c r="CR47" s="74" t="n">
        <v>40725</v>
      </c>
      <c r="CS47" s="74" t="n">
        <v>40756</v>
      </c>
      <c r="CT47" s="74" t="n">
        <v>40787</v>
      </c>
      <c r="CU47" s="74" t="n">
        <v>40817</v>
      </c>
      <c r="CV47" s="74" t="n">
        <v>40848</v>
      </c>
      <c r="CW47" s="74" t="n">
        <v>40878</v>
      </c>
      <c r="CX47" s="74" t="n">
        <v>40909</v>
      </c>
      <c r="CY47" s="74" t="n">
        <v>40940</v>
      </c>
      <c r="CZ47" s="74" t="n">
        <v>40969</v>
      </c>
      <c r="DA47" s="74" t="n">
        <v>41000</v>
      </c>
      <c r="DB47" s="74" t="n">
        <v>41030</v>
      </c>
      <c r="DC47" s="74" t="n">
        <v>41061</v>
      </c>
      <c r="DD47" s="74" t="n">
        <v>41091</v>
      </c>
      <c r="DE47" s="74" t="n">
        <v>41122</v>
      </c>
      <c r="DF47" s="74" t="n">
        <v>41153</v>
      </c>
      <c r="DG47" s="74" t="n">
        <v>41183</v>
      </c>
      <c r="DH47" s="74" t="n">
        <v>41214</v>
      </c>
      <c r="DI47" s="74" t="n">
        <v>41244</v>
      </c>
      <c r="DJ47" s="74" t="n">
        <v>41275</v>
      </c>
      <c r="DK47" s="74" t="n">
        <v>41306</v>
      </c>
      <c r="DL47" s="74" t="n">
        <v>41334</v>
      </c>
      <c r="DM47" s="74" t="n">
        <v>41365</v>
      </c>
      <c r="DN47" s="74" t="n">
        <v>41395</v>
      </c>
      <c r="DO47" s="74" t="n">
        <v>41426</v>
      </c>
      <c r="DP47" s="74" t="n">
        <v>41456</v>
      </c>
      <c r="DQ47" s="74" t="n">
        <v>41487</v>
      </c>
      <c r="DR47" s="74" t="n">
        <v>41518</v>
      </c>
      <c r="DS47" s="74" t="n">
        <v>41548</v>
      </c>
      <c r="DT47" s="74" t="n">
        <v>41579</v>
      </c>
      <c r="DU47" s="74" t="n">
        <v>41609</v>
      </c>
      <c r="DV47" s="74" t="n">
        <v>41640</v>
      </c>
      <c r="DW47" s="74" t="n">
        <v>41671</v>
      </c>
      <c r="DX47" s="74" t="n">
        <v>41699</v>
      </c>
      <c r="DY47" s="74" t="n">
        <v>41730</v>
      </c>
      <c r="DZ47" s="74" t="n">
        <v>41760</v>
      </c>
      <c r="EA47" s="74" t="n">
        <v>41791</v>
      </c>
      <c r="EB47" s="74" t="n">
        <v>41821</v>
      </c>
      <c r="EC47" s="74" t="n">
        <v>41852</v>
      </c>
      <c r="ED47" s="74" t="n">
        <v>41883</v>
      </c>
      <c r="EE47" s="74" t="n">
        <v>41913</v>
      </c>
      <c r="EF47" s="74" t="n">
        <v>41944</v>
      </c>
      <c r="EG47" s="74" t="n">
        <v>41974</v>
      </c>
      <c r="EH47" s="74" t="n">
        <v>42005</v>
      </c>
      <c r="EI47" s="74" t="n">
        <v>42036</v>
      </c>
      <c r="EJ47" s="74" t="n">
        <v>42064</v>
      </c>
      <c r="EK47" s="74" t="n">
        <v>42095</v>
      </c>
      <c r="EL47" s="74" t="n">
        <v>42125</v>
      </c>
      <c r="EM47" s="74" t="n">
        <v>42156</v>
      </c>
      <c r="EN47" s="74" t="n">
        <v>42186</v>
      </c>
      <c r="EO47" s="74" t="n">
        <v>42217</v>
      </c>
      <c r="EP47" s="74" t="n">
        <v>42248</v>
      </c>
      <c r="EQ47" s="74" t="n">
        <v>42278</v>
      </c>
      <c r="ER47" s="74" t="n">
        <v>42309</v>
      </c>
      <c r="ES47" s="74" t="n">
        <v>42339</v>
      </c>
      <c r="ET47" s="74" t="n">
        <v>42370</v>
      </c>
      <c r="EU47" s="74" t="n">
        <v>42401</v>
      </c>
      <c r="EV47" s="74" t="n">
        <v>42430</v>
      </c>
      <c r="EW47" s="74" t="n">
        <v>42461</v>
      </c>
      <c r="EX47" s="74" t="n">
        <v>42491</v>
      </c>
      <c r="EY47" s="74" t="n">
        <v>42522</v>
      </c>
      <c r="EZ47" s="74" t="n">
        <v>42552</v>
      </c>
      <c r="FA47" s="74" t="n">
        <v>42583</v>
      </c>
      <c r="FB47" s="74" t="n">
        <v>42614</v>
      </c>
      <c r="FC47" s="74" t="n">
        <v>42644</v>
      </c>
      <c r="FD47" s="74" t="n">
        <v>42675</v>
      </c>
      <c r="FE47" s="74" t="n">
        <v>42705</v>
      </c>
      <c r="FF47" s="74" t="n">
        <v>42736</v>
      </c>
      <c r="FG47" s="74" t="n">
        <v>42767</v>
      </c>
      <c r="FH47" s="74" t="n">
        <v>42795</v>
      </c>
      <c r="FI47" s="74" t="n">
        <v>42826</v>
      </c>
      <c r="FJ47" s="74" t="n">
        <v>42856</v>
      </c>
      <c r="FK47" s="74" t="n">
        <v>42887</v>
      </c>
      <c r="FL47" s="74" t="n">
        <v>42917</v>
      </c>
      <c r="FM47" s="74" t="n">
        <v>42948</v>
      </c>
      <c r="FN47" s="74" t="n">
        <v>42979</v>
      </c>
      <c r="FO47" s="74" t="n">
        <v>43009</v>
      </c>
      <c r="FP47" s="74" t="n">
        <v>43040</v>
      </c>
      <c r="FQ47" s="74" t="n">
        <v>43070</v>
      </c>
      <c r="FR47" s="74" t="n">
        <v>43101</v>
      </c>
      <c r="FS47" s="74" t="n">
        <v>43132</v>
      </c>
      <c r="FT47" s="74" t="n">
        <v>43160</v>
      </c>
      <c r="FU47" s="74" t="n">
        <v>43191</v>
      </c>
      <c r="FV47" s="74" t="n">
        <v>43221</v>
      </c>
      <c r="FW47" s="74" t="n">
        <v>43252</v>
      </c>
      <c r="FX47" s="74" t="n">
        <v>43282</v>
      </c>
      <c r="FY47" s="74" t="n">
        <v>43313</v>
      </c>
      <c r="FZ47" s="74" t="n">
        <v>43344</v>
      </c>
      <c r="GA47" s="74" t="n">
        <v>43374</v>
      </c>
      <c r="GB47" s="74" t="n">
        <v>43405</v>
      </c>
      <c r="GC47" s="74" t="n">
        <v>43435</v>
      </c>
    </row>
    <row r="48" customFormat="false" ht="12.75" hidden="false" customHeight="false" outlineLevel="0" collapsed="false">
      <c r="A48" s="75" t="str">
        <f aca="false">+A7</f>
        <v>XYZ</v>
      </c>
      <c r="B48" s="75" t="n">
        <v>810</v>
      </c>
      <c r="C48" s="78" t="n">
        <f aca="false">+C7</f>
        <v>38261</v>
      </c>
      <c r="D48" s="75" t="n">
        <f aca="false">+D7</f>
        <v>30</v>
      </c>
      <c r="E48" s="75" t="n">
        <f aca="false">+E7</f>
        <v>0.1955</v>
      </c>
      <c r="F48" s="77" t="n">
        <f aca="false">+$E48*$B48*F$46</f>
        <v>4909.005</v>
      </c>
      <c r="G48" s="77" t="n">
        <f aca="false">+$E48*$B48*G$46</f>
        <v>4433.94</v>
      </c>
      <c r="H48" s="77" t="n">
        <f aca="false">+$E48*$B48*H$46</f>
        <v>4909.005</v>
      </c>
      <c r="I48" s="77" t="n">
        <f aca="false">+$E48*$B48*I$46</f>
        <v>4750.65</v>
      </c>
      <c r="J48" s="77" t="n">
        <f aca="false">+$E48*$B48*J$46</f>
        <v>4909.005</v>
      </c>
      <c r="K48" s="77" t="n">
        <f aca="false">+$E48*$B48*K$46</f>
        <v>4750.65</v>
      </c>
      <c r="L48" s="77" t="n">
        <f aca="false">+$E48*$B48*L$46</f>
        <v>4909.005</v>
      </c>
      <c r="M48" s="77" t="n">
        <f aca="false">+$E48*$B48*M$46</f>
        <v>4909.005</v>
      </c>
      <c r="N48" s="77" t="n">
        <f aca="false">+$E48*$B48*N$46</f>
        <v>4750.65</v>
      </c>
      <c r="O48" s="77" t="n">
        <f aca="false">+$E48*$B48*O$46</f>
        <v>4909.005</v>
      </c>
      <c r="P48" s="77" t="n">
        <f aca="false">+$E48*$B48*P$46</f>
        <v>4750.65</v>
      </c>
      <c r="Q48" s="77" t="n">
        <f aca="false">+$E48*$B48*Q$46</f>
        <v>4909.005</v>
      </c>
      <c r="R48" s="77" t="n">
        <f aca="false">+$E48*$B48*R$46</f>
        <v>4909.005</v>
      </c>
      <c r="S48" s="77" t="n">
        <f aca="false">+$E48*$B48*S$46</f>
        <v>4592.295</v>
      </c>
      <c r="T48" s="77" t="n">
        <f aca="false">+$E48*$B48*T$46</f>
        <v>4909.005</v>
      </c>
      <c r="U48" s="77" t="n">
        <f aca="false">+$E48*$B48*U$46</f>
        <v>4750.65</v>
      </c>
      <c r="V48" s="77" t="n">
        <f aca="false">+$E48*$B48*V$46</f>
        <v>4909.005</v>
      </c>
      <c r="W48" s="77" t="n">
        <f aca="false">+$E48*$B48*W$46</f>
        <v>4750.65</v>
      </c>
      <c r="X48" s="77" t="n">
        <f aca="false">+$E48*$B48*X$46</f>
        <v>4909.005</v>
      </c>
      <c r="Y48" s="77" t="n">
        <f aca="false">+$E48*$B48*Y$46</f>
        <v>4909.005</v>
      </c>
      <c r="Z48" s="77" t="n">
        <f aca="false">+$E48*$B48*Z$46</f>
        <v>4750.65</v>
      </c>
      <c r="AA48" s="77" t="n">
        <f aca="false">+$E48*$B48*AA$46</f>
        <v>4909.005</v>
      </c>
      <c r="AB48" s="77" t="n">
        <f aca="false">+$E48*$B48*AB$46</f>
        <v>4750.65</v>
      </c>
      <c r="AC48" s="77" t="n">
        <f aca="false">+$E48*$B48*AC$46</f>
        <v>4909.005</v>
      </c>
      <c r="AD48" s="77" t="n">
        <f aca="false">+$E48*$B48*AD$46</f>
        <v>4909.005</v>
      </c>
      <c r="AE48" s="77" t="n">
        <f aca="false">+$E48*$B48*AE$46</f>
        <v>4433.94</v>
      </c>
      <c r="AF48" s="77" t="n">
        <f aca="false">+$E48*$B48*AF$46</f>
        <v>4909.005</v>
      </c>
      <c r="AG48" s="77" t="n">
        <f aca="false">+$E48*$B48*AG$46</f>
        <v>4750.65</v>
      </c>
      <c r="AH48" s="77" t="n">
        <f aca="false">+$E48*$B48*AH$46</f>
        <v>4909.005</v>
      </c>
      <c r="AI48" s="77" t="n">
        <f aca="false">+$E48*$B48*AI$46</f>
        <v>4750.65</v>
      </c>
      <c r="AJ48" s="77" t="n">
        <f aca="false">+$E48*$B48*AJ$46</f>
        <v>4909.005</v>
      </c>
      <c r="AK48" s="77" t="n">
        <f aca="false">+$E48*$B48*AK$46</f>
        <v>4909.005</v>
      </c>
      <c r="AL48" s="77" t="n">
        <f aca="false">+$E48*$B48*AL$46</f>
        <v>4750.65</v>
      </c>
      <c r="AM48" s="77" t="n">
        <f aca="false">+$E48*$B48*AM$46</f>
        <v>4909.005</v>
      </c>
      <c r="AN48" s="77" t="n">
        <f aca="false">+$E48*$B48*AN$46</f>
        <v>4750.65</v>
      </c>
      <c r="AO48" s="77" t="n">
        <f aca="false">+$E48*$B48*AO$46</f>
        <v>4909.005</v>
      </c>
      <c r="AP48" s="77" t="n">
        <f aca="false">+$E48*$B48*AP$46</f>
        <v>4909.005</v>
      </c>
      <c r="AQ48" s="77" t="n">
        <f aca="false">+$E48*$B48*AQ$46</f>
        <v>4433.94</v>
      </c>
      <c r="AR48" s="77" t="n">
        <f aca="false">+$E48*$B48*AR$46</f>
        <v>4909.005</v>
      </c>
      <c r="AS48" s="77" t="n">
        <f aca="false">+$E48*$B48*AS$46</f>
        <v>4750.65</v>
      </c>
      <c r="AT48" s="77" t="n">
        <f aca="false">+$E48*$B48*AT$46</f>
        <v>4909.005</v>
      </c>
      <c r="AU48" s="77" t="n">
        <f aca="false">+$E48*$B48*AU$46</f>
        <v>4750.65</v>
      </c>
      <c r="AV48" s="77" t="n">
        <f aca="false">+$E48*$B48*AV$46</f>
        <v>4909.005</v>
      </c>
      <c r="AW48" s="77" t="n">
        <f aca="false">+$E48*$B48*AW$46</f>
        <v>4909.005</v>
      </c>
      <c r="AX48" s="77" t="n">
        <f aca="false">+$E48*$B48*AX$46</f>
        <v>4750.65</v>
      </c>
      <c r="AY48" s="77" t="n">
        <f aca="false">+$E48*$B48*AY$46</f>
        <v>4909.005</v>
      </c>
      <c r="AZ48" s="77" t="n">
        <f aca="false">+$E48*$B48*AZ$46</f>
        <v>4750.65</v>
      </c>
      <c r="BA48" s="77" t="n">
        <f aca="false">+$E48*$B48*BA$46</f>
        <v>4909.005</v>
      </c>
      <c r="BB48" s="77" t="n">
        <f aca="false">+$E48*$B48*BB$46</f>
        <v>4909.005</v>
      </c>
      <c r="BC48" s="77" t="n">
        <f aca="false">+$E48*$B48*BC$46</f>
        <v>4592.295</v>
      </c>
      <c r="BD48" s="77" t="n">
        <f aca="false">+$E48*$B48*BD$46</f>
        <v>4909.005</v>
      </c>
      <c r="BE48" s="77" t="n">
        <f aca="false">+$E48*$B48*BE$46</f>
        <v>4750.65</v>
      </c>
      <c r="BF48" s="77" t="n">
        <f aca="false">+$E48*$B48*BF$46</f>
        <v>4909.005</v>
      </c>
      <c r="BG48" s="77" t="n">
        <f aca="false">+$E48*$B48*BG$46</f>
        <v>4750.65</v>
      </c>
      <c r="BH48" s="77" t="n">
        <f aca="false">+$E48*$B48*BH$46</f>
        <v>4909.005</v>
      </c>
      <c r="BI48" s="77" t="n">
        <f aca="false">+$E48*$B48*BI$46</f>
        <v>4909.005</v>
      </c>
      <c r="BJ48" s="77" t="n">
        <f aca="false">+$E48*$B48*BJ$46</f>
        <v>4750.65</v>
      </c>
      <c r="BK48" s="77" t="n">
        <f aca="false">+$E48*$B48*BK$46</f>
        <v>4909.005</v>
      </c>
      <c r="BL48" s="77" t="n">
        <f aca="false">+$E48*$B48*BL$46</f>
        <v>4750.65</v>
      </c>
      <c r="BM48" s="77" t="n">
        <f aca="false">+$E48*$B48*BM$46</f>
        <v>4909.005</v>
      </c>
      <c r="BN48" s="77" t="n">
        <f aca="false">+$E48*$B48*BN$46</f>
        <v>4909.005</v>
      </c>
      <c r="BO48" s="77" t="n">
        <f aca="false">+$E48*$B48*BO$46</f>
        <v>4433.94</v>
      </c>
      <c r="BP48" s="77" t="n">
        <f aca="false">+$E48*$B48*BP$46</f>
        <v>4909.005</v>
      </c>
      <c r="BQ48" s="77" t="n">
        <f aca="false">+$E48*$B48*BQ$46</f>
        <v>4750.65</v>
      </c>
      <c r="BR48" s="77" t="n">
        <f aca="false">+$E48*$B48*BR$46</f>
        <v>4909.005</v>
      </c>
      <c r="BS48" s="77" t="n">
        <f aca="false">+$E48*$B48*BS$46</f>
        <v>4750.65</v>
      </c>
      <c r="BT48" s="77" t="n">
        <f aca="false">+$E48*$B48*BT$46</f>
        <v>4909.005</v>
      </c>
      <c r="BU48" s="77" t="n">
        <f aca="false">+$E48*$B48*BU$46</f>
        <v>4909.005</v>
      </c>
      <c r="BV48" s="77" t="n">
        <f aca="false">+$E48*$B48*BV$46</f>
        <v>4750.65</v>
      </c>
      <c r="BW48" s="77" t="n">
        <f aca="false">+$E48*$B48*BW$46</f>
        <v>4909.005</v>
      </c>
      <c r="BX48" s="77" t="n">
        <f aca="false">+$E48*$B48*BX$46</f>
        <v>4750.65</v>
      </c>
      <c r="BY48" s="77" t="n">
        <f aca="false">+$E48*$B48*BY$46</f>
        <v>4909.005</v>
      </c>
      <c r="BZ48" s="77" t="n">
        <f aca="false">+$E48*$B48*BZ$46</f>
        <v>4909.005</v>
      </c>
      <c r="CA48" s="77" t="n">
        <f aca="false">+$E48*$B48*CA$46</f>
        <v>4433.94</v>
      </c>
      <c r="CB48" s="77" t="n">
        <f aca="false">+$E48*$B48*CB$46</f>
        <v>4909.005</v>
      </c>
      <c r="CC48" s="77" t="n">
        <f aca="false">+$E48*$B48*CC$46</f>
        <v>4750.65</v>
      </c>
      <c r="CD48" s="77" t="n">
        <f aca="false">+$E48*$B48*CD$46</f>
        <v>4909.005</v>
      </c>
      <c r="CE48" s="77" t="n">
        <f aca="false">+$E48*$B48*CE$46</f>
        <v>4750.65</v>
      </c>
      <c r="CF48" s="77" t="n">
        <f aca="false">+$E48*$B48*CF$46</f>
        <v>4909.005</v>
      </c>
      <c r="CG48" s="77" t="n">
        <f aca="false">+$E48*$B48*CG$46</f>
        <v>4909.005</v>
      </c>
      <c r="CH48" s="77" t="n">
        <f aca="false">+$E48*$B48*CH$46</f>
        <v>4750.65</v>
      </c>
      <c r="CI48" s="77" t="n">
        <f aca="false">+$E48*$B48*CI$46</f>
        <v>4909.005</v>
      </c>
      <c r="CJ48" s="77" t="n">
        <f aca="false">+$E48*$B48*CJ$46</f>
        <v>4750.65</v>
      </c>
      <c r="CK48" s="77" t="n">
        <f aca="false">+$E48*$B48*CK$46</f>
        <v>4909.005</v>
      </c>
      <c r="CL48" s="77" t="n">
        <f aca="false">+$E48*$B48*CL$46</f>
        <v>4909.005</v>
      </c>
      <c r="CM48" s="77" t="n">
        <f aca="false">+$E48*$B48*CM$46</f>
        <v>4433.94</v>
      </c>
      <c r="CN48" s="77" t="n">
        <f aca="false">+$E48*$B48*CN$46</f>
        <v>4909.005</v>
      </c>
      <c r="CO48" s="77" t="n">
        <f aca="false">+$E48*$B48*CO$46</f>
        <v>4750.65</v>
      </c>
      <c r="CP48" s="77" t="n">
        <f aca="false">+$E48*$B48*CP$46</f>
        <v>4909.005</v>
      </c>
      <c r="CQ48" s="77" t="n">
        <f aca="false">+$E48*$B48*CQ$46</f>
        <v>4750.65</v>
      </c>
      <c r="CR48" s="77" t="n">
        <f aca="false">+$E48*$B48*CR$46</f>
        <v>4909.005</v>
      </c>
      <c r="CS48" s="77" t="n">
        <f aca="false">+$E48*$B48*CS$46</f>
        <v>4909.005</v>
      </c>
      <c r="CT48" s="77" t="n">
        <f aca="false">+$E48*$B48*CT$46</f>
        <v>4750.65</v>
      </c>
      <c r="CU48" s="77" t="n">
        <f aca="false">+$E48*$B48*CU$46</f>
        <v>4909.005</v>
      </c>
      <c r="CV48" s="77" t="n">
        <f aca="false">+$E48*$B48*CV$46</f>
        <v>4750.65</v>
      </c>
      <c r="CW48" s="77" t="n">
        <f aca="false">+$E48*$B48*CW$46</f>
        <v>4909.005</v>
      </c>
      <c r="CX48" s="77" t="n">
        <f aca="false">+$E48*$B48*CX$46</f>
        <v>4909.005</v>
      </c>
      <c r="CY48" s="77" t="n">
        <f aca="false">+$E48*$B48*CY$46</f>
        <v>4592.295</v>
      </c>
      <c r="CZ48" s="77" t="n">
        <f aca="false">+$E48*$B48*CZ$46</f>
        <v>4909.005</v>
      </c>
      <c r="DA48" s="77" t="n">
        <f aca="false">+$E48*$B48*DA$46</f>
        <v>4750.65</v>
      </c>
      <c r="DB48" s="77" t="n">
        <f aca="false">+$E48*$B48*DB$46</f>
        <v>4909.005</v>
      </c>
      <c r="DC48" s="77" t="n">
        <f aca="false">+$E48*$B48*DC$46</f>
        <v>4750.65</v>
      </c>
      <c r="DD48" s="77" t="n">
        <f aca="false">+$E48*$B48*DD$46</f>
        <v>4909.005</v>
      </c>
      <c r="DE48" s="77" t="n">
        <f aca="false">+$E48*$B48*DE$46</f>
        <v>4909.005</v>
      </c>
      <c r="DF48" s="77" t="n">
        <f aca="false">+$E48*$B48*DF$46</f>
        <v>4750.65</v>
      </c>
      <c r="DG48" s="77" t="n">
        <f aca="false">+$E48*$B48*DG$46</f>
        <v>4909.005</v>
      </c>
      <c r="DH48" s="77" t="n">
        <f aca="false">+$E48*$B48*DH$46</f>
        <v>4750.65</v>
      </c>
      <c r="DI48" s="77" t="n">
        <f aca="false">+$E48*$B48*DI$46</f>
        <v>4909.005</v>
      </c>
      <c r="DJ48" s="77" t="n">
        <f aca="false">+$E48*$B48*DJ$46</f>
        <v>4909.005</v>
      </c>
      <c r="DK48" s="77" t="n">
        <f aca="false">+$E48*$B48*DK$46</f>
        <v>4433.94</v>
      </c>
      <c r="DL48" s="77" t="n">
        <f aca="false">+$E48*$B48*DL$46</f>
        <v>4909.005</v>
      </c>
      <c r="DM48" s="77" t="n">
        <f aca="false">+$E48*$B48*DM$46</f>
        <v>4750.65</v>
      </c>
      <c r="DN48" s="77" t="n">
        <f aca="false">+$E48*$B48*DN$46</f>
        <v>4909.005</v>
      </c>
      <c r="DO48" s="77" t="n">
        <f aca="false">+$E48*$B48*DO$46</f>
        <v>4750.65</v>
      </c>
      <c r="DP48" s="77" t="n">
        <f aca="false">+$E48*$B48*DP$46</f>
        <v>4909.005</v>
      </c>
      <c r="DQ48" s="77" t="n">
        <f aca="false">+$E48*$B48*DQ$46</f>
        <v>4909.005</v>
      </c>
      <c r="DR48" s="77" t="n">
        <f aca="false">+$E48*$B48*DR$46</f>
        <v>4750.65</v>
      </c>
      <c r="DS48" s="77" t="n">
        <f aca="false">+$E48*$B48*DS$46</f>
        <v>4909.005</v>
      </c>
      <c r="DT48" s="77" t="n">
        <f aca="false">+$E48*$B48*DT$46</f>
        <v>4750.65</v>
      </c>
      <c r="DU48" s="77" t="n">
        <f aca="false">+$E48*$B48*DU$46</f>
        <v>4909.005</v>
      </c>
      <c r="DV48" s="77" t="n">
        <f aca="false">+$E48*$B48*DV$46</f>
        <v>4909.005</v>
      </c>
      <c r="DW48" s="77" t="n">
        <f aca="false">+$E48*$B48*DW$46</f>
        <v>4433.94</v>
      </c>
      <c r="DX48" s="77" t="n">
        <f aca="false">+$E48*$B48*DX$46</f>
        <v>4909.005</v>
      </c>
      <c r="DY48" s="77" t="n">
        <f aca="false">+$E48*$B48*DY$46</f>
        <v>4750.65</v>
      </c>
      <c r="DZ48" s="77" t="n">
        <f aca="false">+$E48*$B48*DZ$46</f>
        <v>4909.005</v>
      </c>
      <c r="EA48" s="77" t="n">
        <f aca="false">+$E48*$B48*EA$46</f>
        <v>4750.65</v>
      </c>
      <c r="EB48" s="77" t="n">
        <f aca="false">+$E48*$B48*EB$46</f>
        <v>4909.005</v>
      </c>
      <c r="EC48" s="77" t="n">
        <f aca="false">+$E48*$B48*EC$46</f>
        <v>4909.005</v>
      </c>
      <c r="ED48" s="77" t="n">
        <f aca="false">+$E48*$B48*ED$46</f>
        <v>4750.65</v>
      </c>
      <c r="EE48" s="77" t="n">
        <f aca="false">+$E48*$B48*EE$46</f>
        <v>4909.005</v>
      </c>
      <c r="EF48" s="77" t="n">
        <f aca="false">+$E48*$B48*EF$46</f>
        <v>4750.65</v>
      </c>
      <c r="EG48" s="77" t="n">
        <f aca="false">+$E48*$B48*EG$46</f>
        <v>4909.005</v>
      </c>
      <c r="EH48" s="77" t="n">
        <f aca="false">+$E48*$B48*EH$46</f>
        <v>4909.005</v>
      </c>
      <c r="EI48" s="77" t="n">
        <f aca="false">+$E48*$B48*EI$46</f>
        <v>4433.94</v>
      </c>
      <c r="EJ48" s="77" t="n">
        <f aca="false">+$E48*$B48*EJ$46</f>
        <v>4909.005</v>
      </c>
      <c r="EK48" s="77" t="n">
        <f aca="false">+$E48*$B48*EK$46</f>
        <v>4750.65</v>
      </c>
      <c r="EL48" s="77" t="n">
        <f aca="false">+$E48*$B48*EL$46</f>
        <v>4909.005</v>
      </c>
      <c r="EM48" s="77" t="n">
        <f aca="false">+$E48*$B48*EM$46</f>
        <v>4750.65</v>
      </c>
      <c r="EN48" s="77" t="n">
        <f aca="false">+$E48*$B48*EN$46</f>
        <v>4909.005</v>
      </c>
      <c r="EO48" s="77" t="n">
        <f aca="false">+$E48*$B48*EO$46</f>
        <v>4909.005</v>
      </c>
      <c r="EP48" s="77" t="n">
        <f aca="false">+$E48*$B48*EP$46</f>
        <v>4750.65</v>
      </c>
      <c r="EQ48" s="77" t="n">
        <f aca="false">+$E48*$B48*EQ$46</f>
        <v>4909.005</v>
      </c>
      <c r="ER48" s="77" t="n">
        <f aca="false">+$E48*$B48*ER$46</f>
        <v>4750.65</v>
      </c>
      <c r="ES48" s="77" t="n">
        <f aca="false">+$E48*$B48*ES$46</f>
        <v>4909.005</v>
      </c>
      <c r="ET48" s="77" t="n">
        <f aca="false">+$E48*$B48*ET$46</f>
        <v>4909.005</v>
      </c>
      <c r="EU48" s="77" t="n">
        <f aca="false">+$E48*$B48*EU$46</f>
        <v>4592.295</v>
      </c>
      <c r="EV48" s="77" t="n">
        <f aca="false">+$E48*$B48*EV$46</f>
        <v>4909.005</v>
      </c>
      <c r="EW48" s="77" t="n">
        <f aca="false">+$E48*$B48*EW$46</f>
        <v>4750.65</v>
      </c>
      <c r="EX48" s="77" t="n">
        <f aca="false">+$E48*$B48*EX$46</f>
        <v>4909.005</v>
      </c>
      <c r="EY48" s="77" t="n">
        <f aca="false">+$E48*$B48*EY$46</f>
        <v>4750.65</v>
      </c>
      <c r="EZ48" s="77" t="n">
        <f aca="false">+$E48*$B48*EZ$46</f>
        <v>4909.005</v>
      </c>
      <c r="FA48" s="77" t="n">
        <f aca="false">+$E48*$B48*FA$46</f>
        <v>4909.005</v>
      </c>
      <c r="FB48" s="77" t="n">
        <f aca="false">+$E48*$B48*FB$46</f>
        <v>4750.65</v>
      </c>
      <c r="FC48" s="77" t="n">
        <f aca="false">+$E48*$B48*FC$46</f>
        <v>4909.005</v>
      </c>
      <c r="FD48" s="77" t="n">
        <f aca="false">+$E48*$B48*FD$46</f>
        <v>4750.65</v>
      </c>
      <c r="FE48" s="77" t="n">
        <f aca="false">+$E48*$B48*FE$46</f>
        <v>4909.005</v>
      </c>
      <c r="FF48" s="77" t="n">
        <f aca="false">+$E48*$B48*FF$46</f>
        <v>4909.005</v>
      </c>
      <c r="FG48" s="77" t="n">
        <f aca="false">+$E48*$B48*FG$46</f>
        <v>4433.94</v>
      </c>
      <c r="FH48" s="77" t="n">
        <f aca="false">+$E48*$B48*FH$46</f>
        <v>4909.005</v>
      </c>
      <c r="FI48" s="77" t="n">
        <f aca="false">+$E48*$B48*FI$46</f>
        <v>4750.65</v>
      </c>
      <c r="FJ48" s="77" t="n">
        <f aca="false">+$E48*$B48*FJ$46</f>
        <v>4909.005</v>
      </c>
      <c r="FK48" s="77" t="n">
        <f aca="false">+$E48*$B48*FK$46</f>
        <v>4750.65</v>
      </c>
      <c r="FL48" s="77" t="n">
        <f aca="false">+$E48*$B48*FL$46</f>
        <v>4909.005</v>
      </c>
      <c r="FM48" s="77" t="n">
        <f aca="false">+$E48*$B48*FM$46</f>
        <v>4909.005</v>
      </c>
      <c r="FN48" s="77" t="n">
        <f aca="false">+$E48*$B48*FN$46</f>
        <v>4750.65</v>
      </c>
      <c r="FO48" s="77" t="n">
        <f aca="false">+$E48*$B48*FO$46</f>
        <v>4909.005</v>
      </c>
      <c r="FP48" s="77" t="n">
        <f aca="false">+$E48*$B48*FP$46</f>
        <v>4750.65</v>
      </c>
      <c r="FQ48" s="77" t="n">
        <f aca="false">+$E48*$B48*FQ$46</f>
        <v>4909.005</v>
      </c>
      <c r="FR48" s="77" t="n">
        <f aca="false">+$E48*$B48*FR$46</f>
        <v>4909.005</v>
      </c>
      <c r="FS48" s="77" t="n">
        <f aca="false">+$E48*$B48*FS$46</f>
        <v>4433.94</v>
      </c>
      <c r="FT48" s="77" t="n">
        <f aca="false">+$E48*$B48*FT$46</f>
        <v>4909.005</v>
      </c>
      <c r="FU48" s="77" t="n">
        <f aca="false">+$E48*$B48*FU$46</f>
        <v>4750.65</v>
      </c>
      <c r="FV48" s="77" t="n">
        <f aca="false">+$E48*$B48*FV$46</f>
        <v>4909.005</v>
      </c>
      <c r="FW48" s="77" t="n">
        <f aca="false">+$E48*$B48*FW$46</f>
        <v>4750.65</v>
      </c>
      <c r="FX48" s="77" t="n">
        <f aca="false">+$E48*$B48*FX$46</f>
        <v>4909.005</v>
      </c>
      <c r="FY48" s="77" t="n">
        <f aca="false">+$E48*$B48*FY$46</f>
        <v>4909.005</v>
      </c>
      <c r="FZ48" s="77" t="n">
        <f aca="false">+$E48*$B48*FZ$46</f>
        <v>4750.65</v>
      </c>
      <c r="GA48" s="77" t="n">
        <f aca="false">+$E48*$B48*GA$46</f>
        <v>4909.005</v>
      </c>
      <c r="GB48" s="77" t="n">
        <f aca="false">+$E48*$B48*GB$46</f>
        <v>4750.65</v>
      </c>
      <c r="GC48" s="77" t="n">
        <f aca="false">+$E48*$B48*GC$46</f>
        <v>4909.005</v>
      </c>
    </row>
    <row r="49" customFormat="false" ht="12.75" hidden="false" customHeight="false" outlineLevel="0" collapsed="false">
      <c r="A49" s="75" t="n">
        <f aca="false">+A8</f>
        <v>0</v>
      </c>
      <c r="B49" s="75" t="n">
        <f aca="false">+B8</f>
        <v>0</v>
      </c>
      <c r="C49" s="78" t="n">
        <f aca="false">+C8</f>
        <v>0</v>
      </c>
      <c r="D49" s="75" t="n">
        <f aca="false">+D8</f>
        <v>0</v>
      </c>
      <c r="E49" s="75" t="n">
        <f aca="false">+E8</f>
        <v>0</v>
      </c>
      <c r="F49" s="77" t="n">
        <f aca="false">+$E49*$B49*F$46</f>
        <v>0</v>
      </c>
      <c r="G49" s="77" t="n">
        <f aca="false">+$E49*$B49*G$46</f>
        <v>0</v>
      </c>
      <c r="H49" s="77" t="n">
        <f aca="false">+$E49*$B49*H$46</f>
        <v>0</v>
      </c>
      <c r="I49" s="77" t="n">
        <f aca="false">+$E49*$B49*I$46</f>
        <v>0</v>
      </c>
      <c r="J49" s="77" t="n">
        <f aca="false">+$E49*$B49*J$46</f>
        <v>0</v>
      </c>
      <c r="K49" s="77" t="n">
        <f aca="false">+$E49*$B49*K$46</f>
        <v>0</v>
      </c>
      <c r="L49" s="77" t="n">
        <f aca="false">+$E49*$B49*L$46</f>
        <v>0</v>
      </c>
      <c r="M49" s="77" t="n">
        <f aca="false">+$E49*$B49*M$46</f>
        <v>0</v>
      </c>
      <c r="N49" s="77" t="n">
        <f aca="false">+$E49*$B49*N$46</f>
        <v>0</v>
      </c>
      <c r="O49" s="77" t="n">
        <f aca="false">+$E49*$B49*O$46</f>
        <v>0</v>
      </c>
      <c r="P49" s="77" t="n">
        <f aca="false">+$E49*$B49*P$46</f>
        <v>0</v>
      </c>
      <c r="Q49" s="77" t="n">
        <f aca="false">+$E49*$B49*Q$46</f>
        <v>0</v>
      </c>
      <c r="R49" s="77" t="n">
        <f aca="false">+$E49*$B49*R$46</f>
        <v>0</v>
      </c>
      <c r="S49" s="77" t="n">
        <f aca="false">+$E49*$B49*S$46</f>
        <v>0</v>
      </c>
      <c r="T49" s="77" t="n">
        <f aca="false">+$E49*$B49*T$46</f>
        <v>0</v>
      </c>
      <c r="U49" s="77" t="n">
        <f aca="false">+$E49*$B49*U$46</f>
        <v>0</v>
      </c>
      <c r="V49" s="77" t="n">
        <f aca="false">+$E49*$B49*V$46</f>
        <v>0</v>
      </c>
      <c r="W49" s="77" t="n">
        <f aca="false">+$E49*$B49*W$46</f>
        <v>0</v>
      </c>
      <c r="X49" s="77" t="n">
        <f aca="false">+$E49*$B49*X$46</f>
        <v>0</v>
      </c>
      <c r="Y49" s="77" t="n">
        <f aca="false">+$E49*$B49*Y$46</f>
        <v>0</v>
      </c>
      <c r="Z49" s="77" t="n">
        <f aca="false">+$E49*$B49*Z$46</f>
        <v>0</v>
      </c>
      <c r="AA49" s="77" t="n">
        <f aca="false">+$E49*$B49*AA$46</f>
        <v>0</v>
      </c>
      <c r="AB49" s="77" t="n">
        <f aca="false">+$E49*$B49*AB$46</f>
        <v>0</v>
      </c>
      <c r="AC49" s="77" t="n">
        <f aca="false">+$E49*$B49*AC$46</f>
        <v>0</v>
      </c>
      <c r="AD49" s="77" t="n">
        <f aca="false">+$E49*$B49*AD$46</f>
        <v>0</v>
      </c>
      <c r="AE49" s="77" t="n">
        <f aca="false">+$E49*$B49*AE$46</f>
        <v>0</v>
      </c>
      <c r="AF49" s="77" t="n">
        <f aca="false">+$E49*$B49*AF$46</f>
        <v>0</v>
      </c>
      <c r="AG49" s="77" t="n">
        <f aca="false">+$E49*$B49*AG$46</f>
        <v>0</v>
      </c>
      <c r="AH49" s="77" t="n">
        <f aca="false">+$E49*$B49*AH$46</f>
        <v>0</v>
      </c>
      <c r="AI49" s="77" t="n">
        <f aca="false">+$E49*$B49*AI$46</f>
        <v>0</v>
      </c>
      <c r="AJ49" s="77" t="n">
        <f aca="false">+$E49*$B49*AJ$46</f>
        <v>0</v>
      </c>
      <c r="AK49" s="77" t="n">
        <f aca="false">+$E49*$B49*AK$46</f>
        <v>0</v>
      </c>
      <c r="AL49" s="77" t="n">
        <f aca="false">+$E49*$B49*AL$46</f>
        <v>0</v>
      </c>
      <c r="AM49" s="77" t="n">
        <f aca="false">+$E49*$B49*AM$46</f>
        <v>0</v>
      </c>
      <c r="AN49" s="77" t="n">
        <f aca="false">+$E49*$B49*AN$46</f>
        <v>0</v>
      </c>
      <c r="AO49" s="77" t="n">
        <f aca="false">+$E49*$B49*AO$46</f>
        <v>0</v>
      </c>
      <c r="AP49" s="77" t="n">
        <f aca="false">+$E49*$B49*AP$46</f>
        <v>0</v>
      </c>
      <c r="AQ49" s="77" t="n">
        <f aca="false">+$E49*$B49*AQ$46</f>
        <v>0</v>
      </c>
      <c r="AR49" s="77" t="n">
        <f aca="false">+$E49*$B49*AR$46</f>
        <v>0</v>
      </c>
      <c r="AS49" s="77" t="n">
        <f aca="false">+$E49*$B49*AS$46</f>
        <v>0</v>
      </c>
      <c r="AT49" s="77" t="n">
        <f aca="false">+$E49*$B49*AT$46</f>
        <v>0</v>
      </c>
      <c r="AU49" s="77" t="n">
        <f aca="false">+$E49*$B49*AU$46</f>
        <v>0</v>
      </c>
      <c r="AV49" s="77" t="n">
        <f aca="false">+$E49*$B49*AV$46</f>
        <v>0</v>
      </c>
      <c r="AW49" s="77" t="n">
        <f aca="false">+$E49*$B49*AW$46</f>
        <v>0</v>
      </c>
      <c r="AX49" s="77" t="n">
        <f aca="false">+$E49*$B49*AX$46</f>
        <v>0</v>
      </c>
      <c r="AY49" s="77" t="n">
        <f aca="false">+$E49*$B49*AY$46</f>
        <v>0</v>
      </c>
      <c r="AZ49" s="77" t="n">
        <f aca="false">+$E49*$B49*AZ$46</f>
        <v>0</v>
      </c>
      <c r="BA49" s="77" t="n">
        <f aca="false">+$E49*$B49*BA$46</f>
        <v>0</v>
      </c>
      <c r="BB49" s="77" t="n">
        <f aca="false">+$E49*$B49*BB$46</f>
        <v>0</v>
      </c>
      <c r="BC49" s="77" t="n">
        <f aca="false">+$E49*$B49*BC$46</f>
        <v>0</v>
      </c>
      <c r="BD49" s="77" t="n">
        <f aca="false">+$E49*$B49*BD$46</f>
        <v>0</v>
      </c>
      <c r="BE49" s="77" t="n">
        <f aca="false">+$E49*$B49*BE$46</f>
        <v>0</v>
      </c>
      <c r="BF49" s="77" t="n">
        <f aca="false">+$E49*$B49*BF$46</f>
        <v>0</v>
      </c>
      <c r="BG49" s="77" t="n">
        <f aca="false">+$E49*$B49*BG$46</f>
        <v>0</v>
      </c>
      <c r="BH49" s="77" t="n">
        <f aca="false">+$E49*$B49*BH$46</f>
        <v>0</v>
      </c>
      <c r="BI49" s="77" t="n">
        <f aca="false">+$E49*$B49*BI$46</f>
        <v>0</v>
      </c>
      <c r="BJ49" s="77" t="n">
        <f aca="false">+$E49*$B49*BJ$46</f>
        <v>0</v>
      </c>
      <c r="BK49" s="77" t="n">
        <f aca="false">+$E49*$B49*BK$46</f>
        <v>0</v>
      </c>
      <c r="BL49" s="77" t="n">
        <f aca="false">+$E49*$B49*BL$46</f>
        <v>0</v>
      </c>
      <c r="BM49" s="77" t="n">
        <f aca="false">+$E49*$B49*BM$46</f>
        <v>0</v>
      </c>
      <c r="BN49" s="77" t="n">
        <f aca="false">+$E49*$B49*BN$46</f>
        <v>0</v>
      </c>
      <c r="BO49" s="77" t="n">
        <f aca="false">+$E49*$B49*BO$46</f>
        <v>0</v>
      </c>
      <c r="BP49" s="77" t="n">
        <f aca="false">+$E49*$B49*BP$46</f>
        <v>0</v>
      </c>
      <c r="BQ49" s="77" t="n">
        <f aca="false">+$E49*$B49*BQ$46</f>
        <v>0</v>
      </c>
      <c r="BR49" s="77" t="n">
        <f aca="false">+$E49*$B49*BR$46</f>
        <v>0</v>
      </c>
      <c r="BS49" s="77" t="n">
        <f aca="false">+$E49*$B49*BS$46</f>
        <v>0</v>
      </c>
      <c r="BT49" s="77" t="n">
        <f aca="false">+$E49*$B49*BT$46</f>
        <v>0</v>
      </c>
      <c r="BU49" s="77" t="n">
        <f aca="false">+$E49*$B49*BU$46</f>
        <v>0</v>
      </c>
      <c r="BV49" s="77" t="n">
        <f aca="false">+$E49*$B49*BV$46</f>
        <v>0</v>
      </c>
      <c r="BW49" s="77" t="n">
        <f aca="false">+$E49*$B49*BW$46</f>
        <v>0</v>
      </c>
      <c r="BX49" s="77" t="n">
        <f aca="false">+$E49*$B49*BX$46</f>
        <v>0</v>
      </c>
      <c r="BY49" s="77" t="n">
        <f aca="false">+$E49*$B49*BY$46</f>
        <v>0</v>
      </c>
      <c r="BZ49" s="77" t="n">
        <f aca="false">+$E49*$B49*BZ$46</f>
        <v>0</v>
      </c>
      <c r="CA49" s="77" t="n">
        <f aca="false">+$E49*$B49*CA$46</f>
        <v>0</v>
      </c>
      <c r="CB49" s="77" t="n">
        <f aca="false">+$E49*$B49*CB$46</f>
        <v>0</v>
      </c>
      <c r="CC49" s="77" t="n">
        <f aca="false">+$E49*$B49*CC$46</f>
        <v>0</v>
      </c>
      <c r="CD49" s="77" t="n">
        <f aca="false">+$E49*$B49*CD$46</f>
        <v>0</v>
      </c>
      <c r="CE49" s="77" t="n">
        <f aca="false">+$E49*$B49*CE$46</f>
        <v>0</v>
      </c>
      <c r="CF49" s="77" t="n">
        <f aca="false">+$E49*$B49*CF$46</f>
        <v>0</v>
      </c>
      <c r="CG49" s="77" t="n">
        <f aca="false">+$E49*$B49*CG$46</f>
        <v>0</v>
      </c>
      <c r="CH49" s="77" t="n">
        <f aca="false">+$E49*$B49*CH$46</f>
        <v>0</v>
      </c>
      <c r="CI49" s="77" t="n">
        <f aca="false">+$E49*$B49*CI$46</f>
        <v>0</v>
      </c>
      <c r="CJ49" s="77" t="n">
        <f aca="false">+$E49*$B49*CJ$46</f>
        <v>0</v>
      </c>
      <c r="CK49" s="77" t="n">
        <f aca="false">+$E49*$B49*CK$46</f>
        <v>0</v>
      </c>
      <c r="CL49" s="77" t="n">
        <f aca="false">+$E49*$B49*CL$46</f>
        <v>0</v>
      </c>
      <c r="CM49" s="77" t="n">
        <f aca="false">+$E49*$B49*CM$46</f>
        <v>0</v>
      </c>
      <c r="CN49" s="77" t="n">
        <f aca="false">+$E49*$B49*CN$46</f>
        <v>0</v>
      </c>
      <c r="CO49" s="77" t="n">
        <f aca="false">+$E49*$B49*CO$46</f>
        <v>0</v>
      </c>
      <c r="CP49" s="77" t="n">
        <f aca="false">+$E49*$B49*CP$46</f>
        <v>0</v>
      </c>
      <c r="CQ49" s="77" t="n">
        <f aca="false">+$E49*$B49*CQ$46</f>
        <v>0</v>
      </c>
      <c r="CR49" s="77" t="n">
        <f aca="false">+$E49*$B49*CR$46</f>
        <v>0</v>
      </c>
      <c r="CS49" s="77" t="n">
        <f aca="false">+$E49*$B49*CS$46</f>
        <v>0</v>
      </c>
      <c r="CT49" s="77" t="n">
        <f aca="false">+$E49*$B49*CT$46</f>
        <v>0</v>
      </c>
      <c r="CU49" s="77" t="n">
        <f aca="false">+$E49*$B49*CU$46</f>
        <v>0</v>
      </c>
      <c r="CV49" s="77" t="n">
        <f aca="false">+$E49*$B49*CV$46</f>
        <v>0</v>
      </c>
      <c r="CW49" s="77" t="n">
        <f aca="false">+$E49*$B49*CW$46</f>
        <v>0</v>
      </c>
      <c r="CX49" s="77" t="n">
        <f aca="false">+$E49*$B49*CX$46</f>
        <v>0</v>
      </c>
      <c r="CY49" s="77" t="n">
        <f aca="false">+$E49*$B49*CY$46</f>
        <v>0</v>
      </c>
      <c r="CZ49" s="77" t="n">
        <f aca="false">+$E49*$B49*CZ$46</f>
        <v>0</v>
      </c>
      <c r="DA49" s="77" t="n">
        <f aca="false">+$E49*$B49*DA$46</f>
        <v>0</v>
      </c>
      <c r="DB49" s="77" t="n">
        <f aca="false">+$E49*$B49*DB$46</f>
        <v>0</v>
      </c>
      <c r="DC49" s="77" t="n">
        <f aca="false">+$E49*$B49*DC$46</f>
        <v>0</v>
      </c>
      <c r="DD49" s="77" t="n">
        <f aca="false">+$E49*$B49*DD$46</f>
        <v>0</v>
      </c>
      <c r="DE49" s="77" t="n">
        <f aca="false">+$E49*$B49*DE$46</f>
        <v>0</v>
      </c>
      <c r="DF49" s="77" t="n">
        <f aca="false">+$E49*$B49*DF$46</f>
        <v>0</v>
      </c>
      <c r="DG49" s="77" t="n">
        <f aca="false">+$E49*$B49*DG$46</f>
        <v>0</v>
      </c>
      <c r="DH49" s="77" t="n">
        <f aca="false">+$E49*$B49*DH$46</f>
        <v>0</v>
      </c>
      <c r="DI49" s="77" t="n">
        <f aca="false">+$E49*$B49*DI$46</f>
        <v>0</v>
      </c>
      <c r="DJ49" s="77" t="n">
        <f aca="false">+$E49*$B49*DJ$46</f>
        <v>0</v>
      </c>
      <c r="DK49" s="77" t="n">
        <f aca="false">+$E49*$B49*DK$46</f>
        <v>0</v>
      </c>
      <c r="DL49" s="77" t="n">
        <f aca="false">+$E49*$B49*DL$46</f>
        <v>0</v>
      </c>
      <c r="DM49" s="77" t="n">
        <f aca="false">+$E49*$B49*DM$46</f>
        <v>0</v>
      </c>
      <c r="DN49" s="77" t="n">
        <f aca="false">+$E49*$B49*DN$46</f>
        <v>0</v>
      </c>
      <c r="DO49" s="77" t="n">
        <f aca="false">+$E49*$B49*DO$46</f>
        <v>0</v>
      </c>
      <c r="DP49" s="77" t="n">
        <f aca="false">+$E49*$B49*DP$46</f>
        <v>0</v>
      </c>
      <c r="DQ49" s="77" t="n">
        <f aca="false">+$E49*$B49*DQ$46</f>
        <v>0</v>
      </c>
      <c r="DR49" s="77" t="n">
        <f aca="false">+$E49*$B49*DR$46</f>
        <v>0</v>
      </c>
      <c r="DS49" s="77" t="n">
        <f aca="false">+$E49*$B49*DS$46</f>
        <v>0</v>
      </c>
      <c r="DT49" s="77" t="n">
        <f aca="false">+$E49*$B49*DT$46</f>
        <v>0</v>
      </c>
      <c r="DU49" s="77" t="n">
        <f aca="false">+$E49*$B49*DU$46</f>
        <v>0</v>
      </c>
      <c r="DV49" s="77" t="n">
        <f aca="false">+$E49*$B49*DV$46</f>
        <v>0</v>
      </c>
      <c r="DW49" s="77" t="n">
        <f aca="false">+$E49*$B49*DW$46</f>
        <v>0</v>
      </c>
      <c r="DX49" s="77" t="n">
        <f aca="false">+$E49*$B49*DX$46</f>
        <v>0</v>
      </c>
      <c r="DY49" s="77" t="n">
        <f aca="false">+$E49*$B49*DY$46</f>
        <v>0</v>
      </c>
      <c r="DZ49" s="77" t="n">
        <f aca="false">+$E49*$B49*DZ$46</f>
        <v>0</v>
      </c>
      <c r="EA49" s="77" t="n">
        <f aca="false">+$E49*$B49*EA$46</f>
        <v>0</v>
      </c>
      <c r="EB49" s="77" t="n">
        <f aca="false">+$E49*$B49*EB$46</f>
        <v>0</v>
      </c>
      <c r="EC49" s="77" t="n">
        <f aca="false">+$E49*$B49*EC$46</f>
        <v>0</v>
      </c>
      <c r="ED49" s="77" t="n">
        <f aca="false">+$E49*$B49*ED$46</f>
        <v>0</v>
      </c>
      <c r="EE49" s="77" t="n">
        <f aca="false">+$E49*$B49*EE$46</f>
        <v>0</v>
      </c>
      <c r="EF49" s="77" t="n">
        <f aca="false">+$E49*$B49*EF$46</f>
        <v>0</v>
      </c>
      <c r="EG49" s="77" t="n">
        <f aca="false">+$E49*$B49*EG$46</f>
        <v>0</v>
      </c>
      <c r="EH49" s="77" t="n">
        <f aca="false">+$E49*$B49*EH$46</f>
        <v>0</v>
      </c>
      <c r="EI49" s="77" t="n">
        <f aca="false">+$E49*$B49*EI$46</f>
        <v>0</v>
      </c>
      <c r="EJ49" s="77" t="n">
        <f aca="false">+$E49*$B49*EJ$46</f>
        <v>0</v>
      </c>
      <c r="EK49" s="77" t="n">
        <f aca="false">+$E49*$B49*EK$46</f>
        <v>0</v>
      </c>
      <c r="EL49" s="77" t="n">
        <f aca="false">+$E49*$B49*EL$46</f>
        <v>0</v>
      </c>
      <c r="EM49" s="77" t="n">
        <f aca="false">+$E49*$B49*EM$46</f>
        <v>0</v>
      </c>
      <c r="EN49" s="77" t="n">
        <f aca="false">+$E49*$B49*EN$46</f>
        <v>0</v>
      </c>
      <c r="EO49" s="77" t="n">
        <f aca="false">+$E49*$B49*EO$46</f>
        <v>0</v>
      </c>
      <c r="EP49" s="77" t="n">
        <f aca="false">+$E49*$B49*EP$46</f>
        <v>0</v>
      </c>
      <c r="EQ49" s="77" t="n">
        <f aca="false">+$E49*$B49*EQ$46</f>
        <v>0</v>
      </c>
      <c r="ER49" s="77" t="n">
        <f aca="false">+$E49*$B49*ER$46</f>
        <v>0</v>
      </c>
      <c r="ES49" s="77" t="n">
        <f aca="false">+$E49*$B49*ES$46</f>
        <v>0</v>
      </c>
      <c r="ET49" s="77" t="n">
        <f aca="false">+$E49*$B49*ET$46</f>
        <v>0</v>
      </c>
      <c r="EU49" s="77" t="n">
        <f aca="false">+$E49*$B49*EU$46</f>
        <v>0</v>
      </c>
      <c r="EV49" s="77" t="n">
        <f aca="false">+$E49*$B49*EV$46</f>
        <v>0</v>
      </c>
      <c r="EW49" s="77" t="n">
        <f aca="false">+$E49*$B49*EW$46</f>
        <v>0</v>
      </c>
      <c r="EX49" s="77" t="n">
        <f aca="false">+$E49*$B49*EX$46</f>
        <v>0</v>
      </c>
      <c r="EY49" s="77" t="n">
        <f aca="false">+$E49*$B49*EY$46</f>
        <v>0</v>
      </c>
      <c r="EZ49" s="77" t="n">
        <f aca="false">+$E49*$B49*EZ$46</f>
        <v>0</v>
      </c>
      <c r="FA49" s="77" t="n">
        <f aca="false">+$E49*$B49*FA$46</f>
        <v>0</v>
      </c>
      <c r="FB49" s="77" t="n">
        <f aca="false">+$E49*$B49*FB$46</f>
        <v>0</v>
      </c>
      <c r="FC49" s="77" t="n">
        <f aca="false">+$E49*$B49*FC$46</f>
        <v>0</v>
      </c>
      <c r="FD49" s="77" t="n">
        <f aca="false">+$E49*$B49*FD$46</f>
        <v>0</v>
      </c>
      <c r="FE49" s="77" t="n">
        <f aca="false">+$E49*$B49*FE$46</f>
        <v>0</v>
      </c>
      <c r="FF49" s="77" t="n">
        <f aca="false">+$E49*$B49*FF$46</f>
        <v>0</v>
      </c>
      <c r="FG49" s="77" t="n">
        <f aca="false">+$E49*$B49*FG$46</f>
        <v>0</v>
      </c>
      <c r="FH49" s="77" t="n">
        <f aca="false">+$E49*$B49*FH$46</f>
        <v>0</v>
      </c>
      <c r="FI49" s="77" t="n">
        <f aca="false">+$E49*$B49*FI$46</f>
        <v>0</v>
      </c>
      <c r="FJ49" s="77" t="n">
        <f aca="false">+$E49*$B49*FJ$46</f>
        <v>0</v>
      </c>
      <c r="FK49" s="77" t="n">
        <f aca="false">+$E49*$B49*FK$46</f>
        <v>0</v>
      </c>
      <c r="FL49" s="77" t="n">
        <f aca="false">+$E49*$B49*FL$46</f>
        <v>0</v>
      </c>
      <c r="FM49" s="77" t="n">
        <f aca="false">+$E49*$B49*FM$46</f>
        <v>0</v>
      </c>
      <c r="FN49" s="77" t="n">
        <f aca="false">+$E49*$B49*FN$46</f>
        <v>0</v>
      </c>
      <c r="FO49" s="77" t="n">
        <f aca="false">+$E49*$B49*FO$46</f>
        <v>0</v>
      </c>
      <c r="FP49" s="77" t="n">
        <f aca="false">+$E49*$B49*FP$46</f>
        <v>0</v>
      </c>
      <c r="FQ49" s="77" t="n">
        <f aca="false">+$E49*$B49*FQ$46</f>
        <v>0</v>
      </c>
      <c r="FR49" s="77" t="n">
        <f aca="false">+$E49*$B49*FR$46</f>
        <v>0</v>
      </c>
      <c r="FS49" s="77" t="n">
        <f aca="false">+$E49*$B49*FS$46</f>
        <v>0</v>
      </c>
      <c r="FT49" s="77" t="n">
        <f aca="false">+$E49*$B49*FT$46</f>
        <v>0</v>
      </c>
      <c r="FU49" s="77" t="n">
        <f aca="false">+$E49*$B49*FU$46</f>
        <v>0</v>
      </c>
      <c r="FV49" s="77" t="n">
        <f aca="false">+$E49*$B49*FV$46</f>
        <v>0</v>
      </c>
      <c r="FW49" s="77" t="n">
        <f aca="false">+$E49*$B49*FW$46</f>
        <v>0</v>
      </c>
      <c r="FX49" s="77" t="n">
        <f aca="false">+$E49*$B49*FX$46</f>
        <v>0</v>
      </c>
      <c r="FY49" s="77" t="n">
        <f aca="false">+$E49*$B49*FY$46</f>
        <v>0</v>
      </c>
      <c r="FZ49" s="77" t="n">
        <f aca="false">+$E49*$B49*FZ$46</f>
        <v>0</v>
      </c>
      <c r="GA49" s="77" t="n">
        <f aca="false">+$E49*$B49*GA$46</f>
        <v>0</v>
      </c>
      <c r="GB49" s="77" t="n">
        <f aca="false">+$E49*$B49*GB$46</f>
        <v>0</v>
      </c>
      <c r="GC49" s="77" t="n">
        <f aca="false">+$E49*$B49*GC$46</f>
        <v>0</v>
      </c>
    </row>
    <row r="50" customFormat="false" ht="12.75" hidden="false" customHeight="false" outlineLevel="0" collapsed="false">
      <c r="A50" s="75" t="n">
        <f aca="false">+A9</f>
        <v>0</v>
      </c>
      <c r="B50" s="75" t="n">
        <f aca="false">+B9</f>
        <v>0</v>
      </c>
      <c r="C50" s="78" t="n">
        <f aca="false">+C9</f>
        <v>0</v>
      </c>
      <c r="D50" s="75" t="n">
        <f aca="false">+D9</f>
        <v>0</v>
      </c>
      <c r="E50" s="75" t="n">
        <f aca="false">+E9</f>
        <v>0</v>
      </c>
      <c r="F50" s="77" t="n">
        <f aca="false">+$E50*$B50*F$46</f>
        <v>0</v>
      </c>
      <c r="G50" s="77" t="n">
        <f aca="false">+$E50*$B50*G$46</f>
        <v>0</v>
      </c>
      <c r="H50" s="77" t="n">
        <f aca="false">+$E50*$B50*H$46</f>
        <v>0</v>
      </c>
      <c r="I50" s="77" t="n">
        <f aca="false">+$E50*$B50*I$46</f>
        <v>0</v>
      </c>
      <c r="J50" s="77" t="n">
        <f aca="false">+$E50*$B50*J$46</f>
        <v>0</v>
      </c>
      <c r="K50" s="77" t="n">
        <f aca="false">+$E50*$B50*K$46</f>
        <v>0</v>
      </c>
      <c r="L50" s="77" t="n">
        <f aca="false">+$E50*$B50*L$46</f>
        <v>0</v>
      </c>
      <c r="M50" s="77" t="n">
        <f aca="false">+$E50*$B50*M$46</f>
        <v>0</v>
      </c>
      <c r="N50" s="77" t="n">
        <f aca="false">+$E50*$B50*N$46</f>
        <v>0</v>
      </c>
      <c r="O50" s="77" t="n">
        <f aca="false">+$E50*$B50*O$46</f>
        <v>0</v>
      </c>
      <c r="P50" s="77" t="n">
        <f aca="false">+$E50*$B50*P$46</f>
        <v>0</v>
      </c>
      <c r="Q50" s="77" t="n">
        <f aca="false">+$E50*$B50*Q$46</f>
        <v>0</v>
      </c>
      <c r="R50" s="77" t="n">
        <f aca="false">+$E50*$B50*R$46</f>
        <v>0</v>
      </c>
      <c r="S50" s="77" t="n">
        <f aca="false">+$E50*$B50*S$46</f>
        <v>0</v>
      </c>
      <c r="T50" s="77" t="n">
        <f aca="false">+$E50*$B50*T$46</f>
        <v>0</v>
      </c>
      <c r="U50" s="77" t="n">
        <f aca="false">+$E50*$B50*U$46</f>
        <v>0</v>
      </c>
      <c r="V50" s="77" t="n">
        <f aca="false">+$E50*$B50*V$46</f>
        <v>0</v>
      </c>
      <c r="W50" s="77" t="n">
        <f aca="false">+$E50*$B50*W$46</f>
        <v>0</v>
      </c>
      <c r="X50" s="77" t="n">
        <f aca="false">+$E50*$B50*X$46</f>
        <v>0</v>
      </c>
      <c r="Y50" s="77" t="n">
        <f aca="false">+$E50*$B50*Y$46</f>
        <v>0</v>
      </c>
      <c r="Z50" s="77" t="n">
        <f aca="false">+$E50*$B50*Z$46</f>
        <v>0</v>
      </c>
      <c r="AA50" s="77" t="n">
        <f aca="false">+$E50*$B50*AA$46</f>
        <v>0</v>
      </c>
      <c r="AB50" s="77" t="n">
        <f aca="false">+$E50*$B50*AB$46</f>
        <v>0</v>
      </c>
      <c r="AC50" s="77" t="n">
        <f aca="false">+$E50*$B50*AC$46</f>
        <v>0</v>
      </c>
      <c r="AD50" s="77" t="n">
        <f aca="false">+$E50*$B50*AD$46</f>
        <v>0</v>
      </c>
      <c r="AE50" s="77" t="n">
        <f aca="false">+$E50*$B50*AE$46</f>
        <v>0</v>
      </c>
      <c r="AF50" s="77" t="n">
        <f aca="false">+$E50*$B50*AF$46</f>
        <v>0</v>
      </c>
      <c r="AG50" s="77" t="n">
        <f aca="false">+$E50*$B50*AG$46</f>
        <v>0</v>
      </c>
      <c r="AH50" s="77" t="n">
        <f aca="false">+$E50*$B50*AH$46</f>
        <v>0</v>
      </c>
      <c r="AI50" s="77" t="n">
        <f aca="false">+$E50*$B50*AI$46</f>
        <v>0</v>
      </c>
      <c r="AJ50" s="77" t="n">
        <f aca="false">+$E50*$B50*AJ$46</f>
        <v>0</v>
      </c>
      <c r="AK50" s="77" t="n">
        <f aca="false">+$E50*$B50*AK$46</f>
        <v>0</v>
      </c>
      <c r="AL50" s="77" t="n">
        <f aca="false">+$E50*$B50*AL$46</f>
        <v>0</v>
      </c>
      <c r="AM50" s="77" t="n">
        <f aca="false">+$E50*$B50*AM$46</f>
        <v>0</v>
      </c>
      <c r="AN50" s="77" t="n">
        <f aca="false">+$E50*$B50*AN$46</f>
        <v>0</v>
      </c>
      <c r="AO50" s="77" t="n">
        <f aca="false">+$E50*$B50*AO$46</f>
        <v>0</v>
      </c>
      <c r="AP50" s="77" t="n">
        <f aca="false">+$E50*$B50*AP$46</f>
        <v>0</v>
      </c>
      <c r="AQ50" s="77" t="n">
        <f aca="false">+$E50*$B50*AQ$46</f>
        <v>0</v>
      </c>
      <c r="AR50" s="77" t="n">
        <f aca="false">+$E50*$B50*AR$46</f>
        <v>0</v>
      </c>
      <c r="AS50" s="77" t="n">
        <f aca="false">+$E50*$B50*AS$46</f>
        <v>0</v>
      </c>
      <c r="AT50" s="77" t="n">
        <f aca="false">+$E50*$B50*AT$46</f>
        <v>0</v>
      </c>
      <c r="AU50" s="77" t="n">
        <f aca="false">+$E50*$B50*AU$46</f>
        <v>0</v>
      </c>
      <c r="AV50" s="77" t="n">
        <f aca="false">+$E50*$B50*AV$46</f>
        <v>0</v>
      </c>
      <c r="AW50" s="77" t="n">
        <f aca="false">+$E50*$B50*AW$46</f>
        <v>0</v>
      </c>
      <c r="AX50" s="77" t="n">
        <f aca="false">+$E50*$B50*AX$46</f>
        <v>0</v>
      </c>
      <c r="AY50" s="77" t="n">
        <f aca="false">+$E50*$B50*AY$46</f>
        <v>0</v>
      </c>
      <c r="AZ50" s="77" t="n">
        <f aca="false">+$E50*$B50*AZ$46</f>
        <v>0</v>
      </c>
      <c r="BA50" s="77" t="n">
        <f aca="false">+$E50*$B50*BA$46</f>
        <v>0</v>
      </c>
      <c r="BB50" s="77" t="n">
        <f aca="false">+$E50*$B50*BB$46</f>
        <v>0</v>
      </c>
      <c r="BC50" s="77" t="n">
        <f aca="false">+$E50*$B50*BC$46</f>
        <v>0</v>
      </c>
      <c r="BD50" s="77" t="n">
        <f aca="false">+$E50*$B50*BD$46</f>
        <v>0</v>
      </c>
      <c r="BE50" s="77" t="n">
        <f aca="false">+$E50*$B50*BE$46</f>
        <v>0</v>
      </c>
      <c r="BF50" s="77" t="n">
        <f aca="false">+$E50*$B50*BF$46</f>
        <v>0</v>
      </c>
      <c r="BG50" s="77" t="n">
        <f aca="false">+$E50*$B50*BG$46</f>
        <v>0</v>
      </c>
      <c r="BH50" s="77" t="n">
        <f aca="false">+$E50*$B50*BH$46</f>
        <v>0</v>
      </c>
      <c r="BI50" s="77" t="n">
        <f aca="false">+$E50*$B50*BI$46</f>
        <v>0</v>
      </c>
      <c r="BJ50" s="77" t="n">
        <f aca="false">+$E50*$B50*BJ$46</f>
        <v>0</v>
      </c>
      <c r="BK50" s="77" t="n">
        <f aca="false">+$E50*$B50*BK$46</f>
        <v>0</v>
      </c>
      <c r="BL50" s="77" t="n">
        <f aca="false">+$E50*$B50*BL$46</f>
        <v>0</v>
      </c>
      <c r="BM50" s="77" t="n">
        <f aca="false">+$E50*$B50*BM$46</f>
        <v>0</v>
      </c>
      <c r="BN50" s="77" t="n">
        <f aca="false">+$E50*$B50*BN$46</f>
        <v>0</v>
      </c>
      <c r="BO50" s="77" t="n">
        <f aca="false">+$E50*$B50*BO$46</f>
        <v>0</v>
      </c>
      <c r="BP50" s="77" t="n">
        <f aca="false">+$E50*$B50*BP$46</f>
        <v>0</v>
      </c>
      <c r="BQ50" s="77" t="n">
        <f aca="false">+$E50*$B50*BQ$46</f>
        <v>0</v>
      </c>
      <c r="BR50" s="77" t="n">
        <f aca="false">+$E50*$B50*BR$46</f>
        <v>0</v>
      </c>
      <c r="BS50" s="77" t="n">
        <f aca="false">+$E50*$B50*BS$46</f>
        <v>0</v>
      </c>
      <c r="BT50" s="77" t="n">
        <f aca="false">+$E50*$B50*BT$46</f>
        <v>0</v>
      </c>
      <c r="BU50" s="77" t="n">
        <f aca="false">+$E50*$B50*BU$46</f>
        <v>0</v>
      </c>
      <c r="BV50" s="77" t="n">
        <f aca="false">+$E50*$B50*BV$46</f>
        <v>0</v>
      </c>
      <c r="BW50" s="77" t="n">
        <f aca="false">+$E50*$B50*BW$46</f>
        <v>0</v>
      </c>
      <c r="BX50" s="77" t="n">
        <f aca="false">+$E50*$B50*BX$46</f>
        <v>0</v>
      </c>
      <c r="BY50" s="77" t="n">
        <f aca="false">+$E50*$B50*BY$46</f>
        <v>0</v>
      </c>
      <c r="BZ50" s="77" t="n">
        <f aca="false">+$E50*$B50*BZ$46</f>
        <v>0</v>
      </c>
      <c r="CA50" s="77" t="n">
        <f aca="false">+$E50*$B50*CA$46</f>
        <v>0</v>
      </c>
      <c r="CB50" s="77" t="n">
        <f aca="false">+$E50*$B50*CB$46</f>
        <v>0</v>
      </c>
      <c r="CC50" s="77" t="n">
        <f aca="false">+$E50*$B50*CC$46</f>
        <v>0</v>
      </c>
      <c r="CD50" s="77" t="n">
        <f aca="false">+$E50*$B50*CD$46</f>
        <v>0</v>
      </c>
      <c r="CE50" s="77" t="n">
        <f aca="false">+$E50*$B50*CE$46</f>
        <v>0</v>
      </c>
      <c r="CF50" s="77" t="n">
        <f aca="false">+$E50*$B50*CF$46</f>
        <v>0</v>
      </c>
      <c r="CG50" s="77" t="n">
        <f aca="false">+$E50*$B50*CG$46</f>
        <v>0</v>
      </c>
      <c r="CH50" s="77" t="n">
        <f aca="false">+$E50*$B50*CH$46</f>
        <v>0</v>
      </c>
      <c r="CI50" s="77" t="n">
        <f aca="false">+$E50*$B50*CI$46</f>
        <v>0</v>
      </c>
      <c r="CJ50" s="77" t="n">
        <f aca="false">+$E50*$B50*CJ$46</f>
        <v>0</v>
      </c>
      <c r="CK50" s="77" t="n">
        <f aca="false">+$E50*$B50*CK$46</f>
        <v>0</v>
      </c>
      <c r="CL50" s="77" t="n">
        <f aca="false">+$E50*$B50*CL$46</f>
        <v>0</v>
      </c>
      <c r="CM50" s="77" t="n">
        <f aca="false">+$E50*$B50*CM$46</f>
        <v>0</v>
      </c>
      <c r="CN50" s="77" t="n">
        <f aca="false">+$E50*$B50*CN$46</f>
        <v>0</v>
      </c>
      <c r="CO50" s="77" t="n">
        <f aca="false">+$E50*$B50*CO$46</f>
        <v>0</v>
      </c>
      <c r="CP50" s="77" t="n">
        <f aca="false">+$E50*$B50*CP$46</f>
        <v>0</v>
      </c>
      <c r="CQ50" s="77" t="n">
        <f aca="false">+$E50*$B50*CQ$46</f>
        <v>0</v>
      </c>
      <c r="CR50" s="77" t="n">
        <f aca="false">+$E50*$B50*CR$46</f>
        <v>0</v>
      </c>
      <c r="CS50" s="77" t="n">
        <f aca="false">+$E50*$B50*CS$46</f>
        <v>0</v>
      </c>
      <c r="CT50" s="77" t="n">
        <f aca="false">+$E50*$B50*CT$46</f>
        <v>0</v>
      </c>
      <c r="CU50" s="77" t="n">
        <f aca="false">+$E50*$B50*CU$46</f>
        <v>0</v>
      </c>
      <c r="CV50" s="77" t="n">
        <f aca="false">+$E50*$B50*CV$46</f>
        <v>0</v>
      </c>
      <c r="CW50" s="77" t="n">
        <f aca="false">+$E50*$B50*CW$46</f>
        <v>0</v>
      </c>
      <c r="CX50" s="77" t="n">
        <f aca="false">+$E50*$B50*CX$46</f>
        <v>0</v>
      </c>
      <c r="CY50" s="77" t="n">
        <f aca="false">+$E50*$B50*CY$46</f>
        <v>0</v>
      </c>
      <c r="CZ50" s="77" t="n">
        <f aca="false">+$E50*$B50*CZ$46</f>
        <v>0</v>
      </c>
      <c r="DA50" s="77" t="n">
        <f aca="false">+$E50*$B50*DA$46</f>
        <v>0</v>
      </c>
      <c r="DB50" s="77" t="n">
        <f aca="false">+$E50*$B50*DB$46</f>
        <v>0</v>
      </c>
      <c r="DC50" s="77" t="n">
        <f aca="false">+$E50*$B50*DC$46</f>
        <v>0</v>
      </c>
      <c r="DD50" s="77" t="n">
        <f aca="false">+$E50*$B50*DD$46</f>
        <v>0</v>
      </c>
      <c r="DE50" s="77" t="n">
        <f aca="false">+$E50*$B50*DE$46</f>
        <v>0</v>
      </c>
      <c r="DF50" s="77" t="n">
        <f aca="false">+$E50*$B50*DF$46</f>
        <v>0</v>
      </c>
      <c r="DG50" s="77" t="n">
        <f aca="false">+$E50*$B50*DG$46</f>
        <v>0</v>
      </c>
      <c r="DH50" s="77" t="n">
        <f aca="false">+$E50*$B50*DH$46</f>
        <v>0</v>
      </c>
      <c r="DI50" s="77" t="n">
        <f aca="false">+$E50*$B50*DI$46</f>
        <v>0</v>
      </c>
      <c r="DJ50" s="77" t="n">
        <f aca="false">+$E50*$B50*DJ$46</f>
        <v>0</v>
      </c>
      <c r="DK50" s="77" t="n">
        <f aca="false">+$E50*$B50*DK$46</f>
        <v>0</v>
      </c>
      <c r="DL50" s="77" t="n">
        <f aca="false">+$E50*$B50*DL$46</f>
        <v>0</v>
      </c>
      <c r="DM50" s="77" t="n">
        <f aca="false">+$E50*$B50*DM$46</f>
        <v>0</v>
      </c>
      <c r="DN50" s="77" t="n">
        <f aca="false">+$E50*$B50*DN$46</f>
        <v>0</v>
      </c>
      <c r="DO50" s="77" t="n">
        <f aca="false">+$E50*$B50*DO$46</f>
        <v>0</v>
      </c>
      <c r="DP50" s="77" t="n">
        <f aca="false">+$E50*$B50*DP$46</f>
        <v>0</v>
      </c>
      <c r="DQ50" s="77" t="n">
        <f aca="false">+$E50*$B50*DQ$46</f>
        <v>0</v>
      </c>
      <c r="DR50" s="77" t="n">
        <f aca="false">+$E50*$B50*DR$46</f>
        <v>0</v>
      </c>
      <c r="DS50" s="77" t="n">
        <f aca="false">+$E50*$B50*DS$46</f>
        <v>0</v>
      </c>
      <c r="DT50" s="77" t="n">
        <f aca="false">+$E50*$B50*DT$46</f>
        <v>0</v>
      </c>
      <c r="DU50" s="77" t="n">
        <f aca="false">+$E50*$B50*DU$46</f>
        <v>0</v>
      </c>
      <c r="DV50" s="77" t="n">
        <f aca="false">+$E50*$B50*DV$46</f>
        <v>0</v>
      </c>
      <c r="DW50" s="77" t="n">
        <f aca="false">+$E50*$B50*DW$46</f>
        <v>0</v>
      </c>
      <c r="DX50" s="77" t="n">
        <f aca="false">+$E50*$B50*DX$46</f>
        <v>0</v>
      </c>
      <c r="DY50" s="77" t="n">
        <f aca="false">+$E50*$B50*DY$46</f>
        <v>0</v>
      </c>
      <c r="DZ50" s="77" t="n">
        <f aca="false">+$E50*$B50*DZ$46</f>
        <v>0</v>
      </c>
      <c r="EA50" s="77" t="n">
        <f aca="false">+$E50*$B50*EA$46</f>
        <v>0</v>
      </c>
      <c r="EB50" s="77" t="n">
        <f aca="false">+$E50*$B50*EB$46</f>
        <v>0</v>
      </c>
      <c r="EC50" s="77" t="n">
        <f aca="false">+$E50*$B50*EC$46</f>
        <v>0</v>
      </c>
      <c r="ED50" s="77" t="n">
        <f aca="false">+$E50*$B50*ED$46</f>
        <v>0</v>
      </c>
      <c r="EE50" s="77" t="n">
        <f aca="false">+$E50*$B50*EE$46</f>
        <v>0</v>
      </c>
      <c r="EF50" s="77" t="n">
        <f aca="false">+$E50*$B50*EF$46</f>
        <v>0</v>
      </c>
      <c r="EG50" s="77" t="n">
        <f aca="false">+$E50*$B50*EG$46</f>
        <v>0</v>
      </c>
      <c r="EH50" s="77" t="n">
        <f aca="false">+$E50*$B50*EH$46</f>
        <v>0</v>
      </c>
      <c r="EI50" s="77" t="n">
        <f aca="false">+$E50*$B50*EI$46</f>
        <v>0</v>
      </c>
      <c r="EJ50" s="77" t="n">
        <f aca="false">+$E50*$B50*EJ$46</f>
        <v>0</v>
      </c>
      <c r="EK50" s="77" t="n">
        <f aca="false">+$E50*$B50*EK$46</f>
        <v>0</v>
      </c>
      <c r="EL50" s="77" t="n">
        <f aca="false">+$E50*$B50*EL$46</f>
        <v>0</v>
      </c>
      <c r="EM50" s="77" t="n">
        <f aca="false">+$E50*$B50*EM$46</f>
        <v>0</v>
      </c>
      <c r="EN50" s="77" t="n">
        <f aca="false">+$E50*$B50*EN$46</f>
        <v>0</v>
      </c>
      <c r="EO50" s="77" t="n">
        <f aca="false">+$E50*$B50*EO$46</f>
        <v>0</v>
      </c>
      <c r="EP50" s="77" t="n">
        <f aca="false">+$E50*$B50*EP$46</f>
        <v>0</v>
      </c>
      <c r="EQ50" s="77" t="n">
        <f aca="false">+$E50*$B50*EQ$46</f>
        <v>0</v>
      </c>
      <c r="ER50" s="77" t="n">
        <f aca="false">+$E50*$B50*ER$46</f>
        <v>0</v>
      </c>
      <c r="ES50" s="77" t="n">
        <f aca="false">+$E50*$B50*ES$46</f>
        <v>0</v>
      </c>
      <c r="ET50" s="77" t="n">
        <f aca="false">+$E50*$B50*ET$46</f>
        <v>0</v>
      </c>
      <c r="EU50" s="77" t="n">
        <f aca="false">+$E50*$B50*EU$46</f>
        <v>0</v>
      </c>
      <c r="EV50" s="77" t="n">
        <f aca="false">+$E50*$B50*EV$46</f>
        <v>0</v>
      </c>
      <c r="EW50" s="77" t="n">
        <f aca="false">+$E50*$B50*EW$46</f>
        <v>0</v>
      </c>
      <c r="EX50" s="77" t="n">
        <f aca="false">+$E50*$B50*EX$46</f>
        <v>0</v>
      </c>
      <c r="EY50" s="77" t="n">
        <f aca="false">+$E50*$B50*EY$46</f>
        <v>0</v>
      </c>
      <c r="EZ50" s="77" t="n">
        <f aca="false">+$E50*$B50*EZ$46</f>
        <v>0</v>
      </c>
      <c r="FA50" s="77" t="n">
        <f aca="false">+$E50*$B50*FA$46</f>
        <v>0</v>
      </c>
      <c r="FB50" s="77" t="n">
        <f aca="false">+$E50*$B50*FB$46</f>
        <v>0</v>
      </c>
      <c r="FC50" s="77" t="n">
        <f aca="false">+$E50*$B50*FC$46</f>
        <v>0</v>
      </c>
      <c r="FD50" s="77" t="n">
        <f aca="false">+$E50*$B50*FD$46</f>
        <v>0</v>
      </c>
      <c r="FE50" s="77" t="n">
        <f aca="false">+$E50*$B50*FE$46</f>
        <v>0</v>
      </c>
      <c r="FF50" s="77" t="n">
        <f aca="false">+$E50*$B50*FF$46</f>
        <v>0</v>
      </c>
      <c r="FG50" s="77" t="n">
        <f aca="false">+$E50*$B50*FG$46</f>
        <v>0</v>
      </c>
      <c r="FH50" s="77" t="n">
        <f aca="false">+$E50*$B50*FH$46</f>
        <v>0</v>
      </c>
      <c r="FI50" s="77" t="n">
        <f aca="false">+$E50*$B50*FI$46</f>
        <v>0</v>
      </c>
      <c r="FJ50" s="77" t="n">
        <f aca="false">+$E50*$B50*FJ$46</f>
        <v>0</v>
      </c>
      <c r="FK50" s="77" t="n">
        <f aca="false">+$E50*$B50*FK$46</f>
        <v>0</v>
      </c>
      <c r="FL50" s="77" t="n">
        <f aca="false">+$E50*$B50*FL$46</f>
        <v>0</v>
      </c>
      <c r="FM50" s="77" t="n">
        <f aca="false">+$E50*$B50*FM$46</f>
        <v>0</v>
      </c>
      <c r="FN50" s="77" t="n">
        <f aca="false">+$E50*$B50*FN$46</f>
        <v>0</v>
      </c>
      <c r="FO50" s="77" t="n">
        <f aca="false">+$E50*$B50*FO$46</f>
        <v>0</v>
      </c>
      <c r="FP50" s="77" t="n">
        <f aca="false">+$E50*$B50*FP$46</f>
        <v>0</v>
      </c>
      <c r="FQ50" s="77" t="n">
        <f aca="false">+$E50*$B50*FQ$46</f>
        <v>0</v>
      </c>
      <c r="FR50" s="77" t="n">
        <f aca="false">+$E50*$B50*FR$46</f>
        <v>0</v>
      </c>
      <c r="FS50" s="77" t="n">
        <f aca="false">+$E50*$B50*FS$46</f>
        <v>0</v>
      </c>
      <c r="FT50" s="77" t="n">
        <f aca="false">+$E50*$B50*FT$46</f>
        <v>0</v>
      </c>
      <c r="FU50" s="77" t="n">
        <f aca="false">+$E50*$B50*FU$46</f>
        <v>0</v>
      </c>
      <c r="FV50" s="77" t="n">
        <f aca="false">+$E50*$B50*FV$46</f>
        <v>0</v>
      </c>
      <c r="FW50" s="77" t="n">
        <f aca="false">+$E50*$B50*FW$46</f>
        <v>0</v>
      </c>
      <c r="FX50" s="77" t="n">
        <f aca="false">+$E50*$B50*FX$46</f>
        <v>0</v>
      </c>
      <c r="FY50" s="77" t="n">
        <f aca="false">+$E50*$B50*FY$46</f>
        <v>0</v>
      </c>
      <c r="FZ50" s="77" t="n">
        <f aca="false">+$E50*$B50*FZ$46</f>
        <v>0</v>
      </c>
      <c r="GA50" s="77" t="n">
        <f aca="false">+$E50*$B50*GA$46</f>
        <v>0</v>
      </c>
      <c r="GB50" s="77" t="n">
        <f aca="false">+$E50*$B50*GB$46</f>
        <v>0</v>
      </c>
      <c r="GC50" s="77" t="n">
        <f aca="false">+$E50*$B50*GC$46</f>
        <v>0</v>
      </c>
    </row>
    <row r="51" customFormat="false" ht="12.75" hidden="false" customHeight="false" outlineLevel="0" collapsed="false">
      <c r="A51" s="75" t="n">
        <f aca="false">+A10</f>
        <v>0</v>
      </c>
      <c r="B51" s="75" t="n">
        <f aca="false">+B10</f>
        <v>0</v>
      </c>
      <c r="C51" s="78" t="n">
        <f aca="false">+C10</f>
        <v>0</v>
      </c>
      <c r="D51" s="75" t="n">
        <f aca="false">+D10</f>
        <v>0</v>
      </c>
      <c r="E51" s="75" t="n">
        <f aca="false">+E10</f>
        <v>0</v>
      </c>
      <c r="F51" s="77" t="n">
        <f aca="false">+$E51*$B51*F$46</f>
        <v>0</v>
      </c>
      <c r="G51" s="77" t="n">
        <f aca="false">+$E51*$B51*G$46</f>
        <v>0</v>
      </c>
      <c r="H51" s="77" t="n">
        <f aca="false">+$E51*$B51*H$46</f>
        <v>0</v>
      </c>
      <c r="I51" s="77" t="n">
        <f aca="false">+$E51*$B51*I$46</f>
        <v>0</v>
      </c>
      <c r="J51" s="77" t="n">
        <f aca="false">+$E51*$B51*J$46</f>
        <v>0</v>
      </c>
      <c r="K51" s="77" t="n">
        <f aca="false">+$E51*$B51*K$46</f>
        <v>0</v>
      </c>
      <c r="L51" s="77" t="n">
        <f aca="false">+$E51*$B51*L$46</f>
        <v>0</v>
      </c>
      <c r="M51" s="77" t="n">
        <f aca="false">+$E51*$B51*M$46</f>
        <v>0</v>
      </c>
      <c r="N51" s="77" t="n">
        <f aca="false">+$E51*$B51*N$46</f>
        <v>0</v>
      </c>
      <c r="O51" s="77" t="n">
        <f aca="false">+$E51*$B51*O$46</f>
        <v>0</v>
      </c>
      <c r="P51" s="77" t="n">
        <f aca="false">+$E51*$B51*P$46</f>
        <v>0</v>
      </c>
      <c r="Q51" s="77" t="n">
        <f aca="false">+$E51*$B51*Q$46</f>
        <v>0</v>
      </c>
      <c r="R51" s="77" t="n">
        <f aca="false">+$E51*$B51*R$46</f>
        <v>0</v>
      </c>
      <c r="S51" s="77" t="n">
        <f aca="false">+$E51*$B51*S$46</f>
        <v>0</v>
      </c>
      <c r="T51" s="77" t="n">
        <f aca="false">+$E51*$B51*T$46</f>
        <v>0</v>
      </c>
      <c r="U51" s="77" t="n">
        <f aca="false">+$E51*$B51*U$46</f>
        <v>0</v>
      </c>
      <c r="V51" s="77" t="n">
        <f aca="false">+$E51*$B51*V$46</f>
        <v>0</v>
      </c>
      <c r="W51" s="77" t="n">
        <f aca="false">+$E51*$B51*W$46</f>
        <v>0</v>
      </c>
      <c r="X51" s="77" t="n">
        <f aca="false">+$E51*$B51*X$46</f>
        <v>0</v>
      </c>
      <c r="Y51" s="77" t="n">
        <f aca="false">+$E51*$B51*Y$46</f>
        <v>0</v>
      </c>
      <c r="Z51" s="77" t="n">
        <f aca="false">+$E51*$B51*Z$46</f>
        <v>0</v>
      </c>
      <c r="AA51" s="77" t="n">
        <f aca="false">+$E51*$B51*AA$46</f>
        <v>0</v>
      </c>
      <c r="AB51" s="77" t="n">
        <f aca="false">+$E51*$B51*AB$46</f>
        <v>0</v>
      </c>
      <c r="AC51" s="77" t="n">
        <f aca="false">+$E51*$B51*AC$46</f>
        <v>0</v>
      </c>
      <c r="AD51" s="77" t="n">
        <f aca="false">+$E51*$B51*AD$46</f>
        <v>0</v>
      </c>
      <c r="AE51" s="77" t="n">
        <f aca="false">+$E51*$B51*AE$46</f>
        <v>0</v>
      </c>
      <c r="AF51" s="77" t="n">
        <f aca="false">+$E51*$B51*AF$46</f>
        <v>0</v>
      </c>
      <c r="AG51" s="77" t="n">
        <f aca="false">+$E51*$B51*AG$46</f>
        <v>0</v>
      </c>
      <c r="AH51" s="77" t="n">
        <f aca="false">+$E51*$B51*AH$46</f>
        <v>0</v>
      </c>
      <c r="AI51" s="77" t="n">
        <f aca="false">+$E51*$B51*AI$46</f>
        <v>0</v>
      </c>
      <c r="AJ51" s="77" t="n">
        <f aca="false">+$E51*$B51*AJ$46</f>
        <v>0</v>
      </c>
      <c r="AK51" s="77" t="n">
        <f aca="false">+$E51*$B51*AK$46</f>
        <v>0</v>
      </c>
      <c r="AL51" s="77" t="n">
        <f aca="false">+$E51*$B51*AL$46</f>
        <v>0</v>
      </c>
      <c r="AM51" s="77" t="n">
        <f aca="false">+$E51*$B51*AM$46</f>
        <v>0</v>
      </c>
      <c r="AN51" s="77" t="n">
        <f aca="false">+$E51*$B51*AN$46</f>
        <v>0</v>
      </c>
      <c r="AO51" s="77" t="n">
        <f aca="false">+$E51*$B51*AO$46</f>
        <v>0</v>
      </c>
      <c r="AP51" s="77" t="n">
        <f aca="false">+$E51*$B51*AP$46</f>
        <v>0</v>
      </c>
      <c r="AQ51" s="77" t="n">
        <f aca="false">+$E51*$B51*AQ$46</f>
        <v>0</v>
      </c>
      <c r="AR51" s="77" t="n">
        <f aca="false">+$E51*$B51*AR$46</f>
        <v>0</v>
      </c>
      <c r="AS51" s="77" t="n">
        <f aca="false">+$E51*$B51*AS$46</f>
        <v>0</v>
      </c>
      <c r="AT51" s="77" t="n">
        <f aca="false">+$E51*$B51*AT$46</f>
        <v>0</v>
      </c>
      <c r="AU51" s="77" t="n">
        <f aca="false">+$E51*$B51*AU$46</f>
        <v>0</v>
      </c>
      <c r="AV51" s="77" t="n">
        <f aca="false">+$E51*$B51*AV$46</f>
        <v>0</v>
      </c>
      <c r="AW51" s="77" t="n">
        <f aca="false">+$E51*$B51*AW$46</f>
        <v>0</v>
      </c>
      <c r="AX51" s="77" t="n">
        <f aca="false">+$E51*$B51*AX$46</f>
        <v>0</v>
      </c>
      <c r="AY51" s="77" t="n">
        <f aca="false">+$E51*$B51*AY$46</f>
        <v>0</v>
      </c>
      <c r="AZ51" s="77" t="n">
        <f aca="false">+$E51*$B51*AZ$46</f>
        <v>0</v>
      </c>
      <c r="BA51" s="77" t="n">
        <f aca="false">+$E51*$B51*BA$46</f>
        <v>0</v>
      </c>
      <c r="BB51" s="77" t="n">
        <f aca="false">+$E51*$B51*BB$46</f>
        <v>0</v>
      </c>
      <c r="BC51" s="77" t="n">
        <f aca="false">+$E51*$B51*BC$46</f>
        <v>0</v>
      </c>
      <c r="BD51" s="77" t="n">
        <f aca="false">+$E51*$B51*BD$46</f>
        <v>0</v>
      </c>
      <c r="BE51" s="77" t="n">
        <f aca="false">+$E51*$B51*BE$46</f>
        <v>0</v>
      </c>
      <c r="BF51" s="77" t="n">
        <f aca="false">+$E51*$B51*BF$46</f>
        <v>0</v>
      </c>
      <c r="BG51" s="77" t="n">
        <f aca="false">+$E51*$B51*BG$46</f>
        <v>0</v>
      </c>
      <c r="BH51" s="77" t="n">
        <f aca="false">+$E51*$B51*BH$46</f>
        <v>0</v>
      </c>
      <c r="BI51" s="77" t="n">
        <f aca="false">+$E51*$B51*BI$46</f>
        <v>0</v>
      </c>
      <c r="BJ51" s="77" t="n">
        <f aca="false">+$E51*$B51*BJ$46</f>
        <v>0</v>
      </c>
      <c r="BK51" s="77" t="n">
        <f aca="false">+$E51*$B51*BK$46</f>
        <v>0</v>
      </c>
      <c r="BL51" s="77" t="n">
        <f aca="false">+$E51*$B51*BL$46</f>
        <v>0</v>
      </c>
      <c r="BM51" s="77" t="n">
        <f aca="false">+$E51*$B51*BM$46</f>
        <v>0</v>
      </c>
      <c r="BN51" s="77" t="n">
        <f aca="false">+$E51*$B51*BN$46</f>
        <v>0</v>
      </c>
      <c r="BO51" s="77" t="n">
        <f aca="false">+$E51*$B51*BO$46</f>
        <v>0</v>
      </c>
      <c r="BP51" s="77" t="n">
        <f aca="false">+$E51*$B51*BP$46</f>
        <v>0</v>
      </c>
      <c r="BQ51" s="77" t="n">
        <f aca="false">+$E51*$B51*BQ$46</f>
        <v>0</v>
      </c>
      <c r="BR51" s="77" t="n">
        <f aca="false">+$E51*$B51*BR$46</f>
        <v>0</v>
      </c>
      <c r="BS51" s="77" t="n">
        <f aca="false">+$E51*$B51*BS$46</f>
        <v>0</v>
      </c>
      <c r="BT51" s="77" t="n">
        <f aca="false">+$E51*$B51*BT$46</f>
        <v>0</v>
      </c>
      <c r="BU51" s="77" t="n">
        <f aca="false">+$E51*$B51*BU$46</f>
        <v>0</v>
      </c>
      <c r="BV51" s="77" t="n">
        <f aca="false">+$E51*$B51*BV$46</f>
        <v>0</v>
      </c>
      <c r="BW51" s="77" t="n">
        <f aca="false">+$E51*$B51*BW$46</f>
        <v>0</v>
      </c>
      <c r="BX51" s="77" t="n">
        <f aca="false">+$E51*$B51*BX$46</f>
        <v>0</v>
      </c>
      <c r="BY51" s="77" t="n">
        <f aca="false">+$E51*$B51*BY$46</f>
        <v>0</v>
      </c>
      <c r="BZ51" s="77" t="n">
        <f aca="false">+$E51*$B51*BZ$46</f>
        <v>0</v>
      </c>
      <c r="CA51" s="77" t="n">
        <f aca="false">+$E51*$B51*CA$46</f>
        <v>0</v>
      </c>
      <c r="CB51" s="77" t="n">
        <f aca="false">+$E51*$B51*CB$46</f>
        <v>0</v>
      </c>
      <c r="CC51" s="77" t="n">
        <f aca="false">+$E51*$B51*CC$46</f>
        <v>0</v>
      </c>
      <c r="CD51" s="77" t="n">
        <f aca="false">+$E51*$B51*CD$46</f>
        <v>0</v>
      </c>
      <c r="CE51" s="77" t="n">
        <f aca="false">+$E51*$B51*CE$46</f>
        <v>0</v>
      </c>
      <c r="CF51" s="77" t="n">
        <f aca="false">+$E51*$B51*CF$46</f>
        <v>0</v>
      </c>
      <c r="CG51" s="77" t="n">
        <f aca="false">+$E51*$B51*CG$46</f>
        <v>0</v>
      </c>
      <c r="CH51" s="77" t="n">
        <f aca="false">+$E51*$B51*CH$46</f>
        <v>0</v>
      </c>
      <c r="CI51" s="77" t="n">
        <f aca="false">+$E51*$B51*CI$46</f>
        <v>0</v>
      </c>
      <c r="CJ51" s="77" t="n">
        <f aca="false">+$E51*$B51*CJ$46</f>
        <v>0</v>
      </c>
      <c r="CK51" s="77" t="n">
        <f aca="false">+$E51*$B51*CK$46</f>
        <v>0</v>
      </c>
      <c r="CL51" s="77" t="n">
        <f aca="false">+$E51*$B51*CL$46</f>
        <v>0</v>
      </c>
      <c r="CM51" s="77" t="n">
        <f aca="false">+$E51*$B51*CM$46</f>
        <v>0</v>
      </c>
      <c r="CN51" s="77" t="n">
        <f aca="false">+$E51*$B51*CN$46</f>
        <v>0</v>
      </c>
      <c r="CO51" s="77" t="n">
        <f aca="false">+$E51*$B51*CO$46</f>
        <v>0</v>
      </c>
      <c r="CP51" s="77" t="n">
        <f aca="false">+$E51*$B51*CP$46</f>
        <v>0</v>
      </c>
      <c r="CQ51" s="77" t="n">
        <f aca="false">+$E51*$B51*CQ$46</f>
        <v>0</v>
      </c>
      <c r="CR51" s="77" t="n">
        <f aca="false">+$E51*$B51*CR$46</f>
        <v>0</v>
      </c>
      <c r="CS51" s="77" t="n">
        <f aca="false">+$E51*$B51*CS$46</f>
        <v>0</v>
      </c>
      <c r="CT51" s="77" t="n">
        <f aca="false">+$E51*$B51*CT$46</f>
        <v>0</v>
      </c>
      <c r="CU51" s="77" t="n">
        <f aca="false">+$E51*$B51*CU$46</f>
        <v>0</v>
      </c>
      <c r="CV51" s="77" t="n">
        <f aca="false">+$E51*$B51*CV$46</f>
        <v>0</v>
      </c>
      <c r="CW51" s="77" t="n">
        <f aca="false">+$E51*$B51*CW$46</f>
        <v>0</v>
      </c>
      <c r="CX51" s="77" t="n">
        <f aca="false">+$E51*$B51*CX$46</f>
        <v>0</v>
      </c>
      <c r="CY51" s="77" t="n">
        <f aca="false">+$E51*$B51*CY$46</f>
        <v>0</v>
      </c>
      <c r="CZ51" s="77" t="n">
        <f aca="false">+$E51*$B51*CZ$46</f>
        <v>0</v>
      </c>
      <c r="DA51" s="77" t="n">
        <f aca="false">+$E51*$B51*DA$46</f>
        <v>0</v>
      </c>
      <c r="DB51" s="77" t="n">
        <f aca="false">+$E51*$B51*DB$46</f>
        <v>0</v>
      </c>
      <c r="DC51" s="77" t="n">
        <f aca="false">+$E51*$B51*DC$46</f>
        <v>0</v>
      </c>
      <c r="DD51" s="77" t="n">
        <f aca="false">+$E51*$B51*DD$46</f>
        <v>0</v>
      </c>
      <c r="DE51" s="77" t="n">
        <f aca="false">+$E51*$B51*DE$46</f>
        <v>0</v>
      </c>
      <c r="DF51" s="77" t="n">
        <f aca="false">+$E51*$B51*DF$46</f>
        <v>0</v>
      </c>
      <c r="DG51" s="77" t="n">
        <f aca="false">+$E51*$B51*DG$46</f>
        <v>0</v>
      </c>
      <c r="DH51" s="77" t="n">
        <f aca="false">+$E51*$B51*DH$46</f>
        <v>0</v>
      </c>
      <c r="DI51" s="77" t="n">
        <f aca="false">+$E51*$B51*DI$46</f>
        <v>0</v>
      </c>
      <c r="DJ51" s="77" t="n">
        <f aca="false">+$E51*$B51*DJ$46</f>
        <v>0</v>
      </c>
      <c r="DK51" s="77" t="n">
        <f aca="false">+$E51*$B51*DK$46</f>
        <v>0</v>
      </c>
      <c r="DL51" s="77" t="n">
        <f aca="false">+$E51*$B51*DL$46</f>
        <v>0</v>
      </c>
      <c r="DM51" s="77" t="n">
        <f aca="false">+$E51*$B51*DM$46</f>
        <v>0</v>
      </c>
      <c r="DN51" s="77" t="n">
        <f aca="false">+$E51*$B51*DN$46</f>
        <v>0</v>
      </c>
      <c r="DO51" s="77" t="n">
        <f aca="false">+$E51*$B51*DO$46</f>
        <v>0</v>
      </c>
      <c r="DP51" s="77" t="n">
        <f aca="false">+$E51*$B51*DP$46</f>
        <v>0</v>
      </c>
      <c r="DQ51" s="77" t="n">
        <f aca="false">+$E51*$B51*DQ$46</f>
        <v>0</v>
      </c>
      <c r="DR51" s="77" t="n">
        <f aca="false">+$E51*$B51*DR$46</f>
        <v>0</v>
      </c>
      <c r="DS51" s="77" t="n">
        <f aca="false">+$E51*$B51*DS$46</f>
        <v>0</v>
      </c>
      <c r="DT51" s="77" t="n">
        <f aca="false">+$E51*$B51*DT$46</f>
        <v>0</v>
      </c>
      <c r="DU51" s="77" t="n">
        <f aca="false">+$E51*$B51*DU$46</f>
        <v>0</v>
      </c>
      <c r="DV51" s="77" t="n">
        <f aca="false">+$E51*$B51*DV$46</f>
        <v>0</v>
      </c>
      <c r="DW51" s="77" t="n">
        <f aca="false">+$E51*$B51*DW$46</f>
        <v>0</v>
      </c>
      <c r="DX51" s="77" t="n">
        <f aca="false">+$E51*$B51*DX$46</f>
        <v>0</v>
      </c>
      <c r="DY51" s="77" t="n">
        <f aca="false">+$E51*$B51*DY$46</f>
        <v>0</v>
      </c>
      <c r="DZ51" s="77" t="n">
        <f aca="false">+$E51*$B51*DZ$46</f>
        <v>0</v>
      </c>
      <c r="EA51" s="77" t="n">
        <f aca="false">+$E51*$B51*EA$46</f>
        <v>0</v>
      </c>
      <c r="EB51" s="77" t="n">
        <f aca="false">+$E51*$B51*EB$46</f>
        <v>0</v>
      </c>
      <c r="EC51" s="77" t="n">
        <f aca="false">+$E51*$B51*EC$46</f>
        <v>0</v>
      </c>
      <c r="ED51" s="77" t="n">
        <f aca="false">+$E51*$B51*ED$46</f>
        <v>0</v>
      </c>
      <c r="EE51" s="77" t="n">
        <f aca="false">+$E51*$B51*EE$46</f>
        <v>0</v>
      </c>
      <c r="EF51" s="77" t="n">
        <f aca="false">+$E51*$B51*EF$46</f>
        <v>0</v>
      </c>
      <c r="EG51" s="77" t="n">
        <f aca="false">+$E51*$B51*EG$46</f>
        <v>0</v>
      </c>
      <c r="EH51" s="77" t="n">
        <f aca="false">+$E51*$B51*EH$46</f>
        <v>0</v>
      </c>
      <c r="EI51" s="77" t="n">
        <f aca="false">+$E51*$B51*EI$46</f>
        <v>0</v>
      </c>
      <c r="EJ51" s="77" t="n">
        <f aca="false">+$E51*$B51*EJ$46</f>
        <v>0</v>
      </c>
      <c r="EK51" s="77" t="n">
        <f aca="false">+$E51*$B51*EK$46</f>
        <v>0</v>
      </c>
      <c r="EL51" s="77" t="n">
        <f aca="false">+$E51*$B51*EL$46</f>
        <v>0</v>
      </c>
      <c r="EM51" s="77" t="n">
        <f aca="false">+$E51*$B51*EM$46</f>
        <v>0</v>
      </c>
      <c r="EN51" s="77" t="n">
        <f aca="false">+$E51*$B51*EN$46</f>
        <v>0</v>
      </c>
      <c r="EO51" s="77" t="n">
        <f aca="false">+$E51*$B51*EO$46</f>
        <v>0</v>
      </c>
      <c r="EP51" s="77" t="n">
        <f aca="false">+$E51*$B51*EP$46</f>
        <v>0</v>
      </c>
      <c r="EQ51" s="77" t="n">
        <f aca="false">+$E51*$B51*EQ$46</f>
        <v>0</v>
      </c>
      <c r="ER51" s="77" t="n">
        <f aca="false">+$E51*$B51*ER$46</f>
        <v>0</v>
      </c>
      <c r="ES51" s="77" t="n">
        <f aca="false">+$E51*$B51*ES$46</f>
        <v>0</v>
      </c>
      <c r="ET51" s="77" t="n">
        <f aca="false">+$E51*$B51*ET$46</f>
        <v>0</v>
      </c>
      <c r="EU51" s="77" t="n">
        <f aca="false">+$E51*$B51*EU$46</f>
        <v>0</v>
      </c>
      <c r="EV51" s="77" t="n">
        <f aca="false">+$E51*$B51*EV$46</f>
        <v>0</v>
      </c>
      <c r="EW51" s="77" t="n">
        <f aca="false">+$E51*$B51*EW$46</f>
        <v>0</v>
      </c>
      <c r="EX51" s="77" t="n">
        <f aca="false">+$E51*$B51*EX$46</f>
        <v>0</v>
      </c>
      <c r="EY51" s="77" t="n">
        <f aca="false">+$E51*$B51*EY$46</f>
        <v>0</v>
      </c>
      <c r="EZ51" s="77" t="n">
        <f aca="false">+$E51*$B51*EZ$46</f>
        <v>0</v>
      </c>
      <c r="FA51" s="77" t="n">
        <f aca="false">+$E51*$B51*FA$46</f>
        <v>0</v>
      </c>
      <c r="FB51" s="77" t="n">
        <f aca="false">+$E51*$B51*FB$46</f>
        <v>0</v>
      </c>
      <c r="FC51" s="77" t="n">
        <f aca="false">+$E51*$B51*FC$46</f>
        <v>0</v>
      </c>
      <c r="FD51" s="77" t="n">
        <f aca="false">+$E51*$B51*FD$46</f>
        <v>0</v>
      </c>
      <c r="FE51" s="77" t="n">
        <f aca="false">+$E51*$B51*FE$46</f>
        <v>0</v>
      </c>
      <c r="FF51" s="77" t="n">
        <f aca="false">+$E51*$B51*FF$46</f>
        <v>0</v>
      </c>
      <c r="FG51" s="77" t="n">
        <f aca="false">+$E51*$B51*FG$46</f>
        <v>0</v>
      </c>
      <c r="FH51" s="77" t="n">
        <f aca="false">+$E51*$B51*FH$46</f>
        <v>0</v>
      </c>
      <c r="FI51" s="77" t="n">
        <f aca="false">+$E51*$B51*FI$46</f>
        <v>0</v>
      </c>
      <c r="FJ51" s="77" t="n">
        <f aca="false">+$E51*$B51*FJ$46</f>
        <v>0</v>
      </c>
      <c r="FK51" s="77" t="n">
        <f aca="false">+$E51*$B51*FK$46</f>
        <v>0</v>
      </c>
      <c r="FL51" s="77" t="n">
        <f aca="false">+$E51*$B51*FL$46</f>
        <v>0</v>
      </c>
      <c r="FM51" s="77" t="n">
        <f aca="false">+$E51*$B51*FM$46</f>
        <v>0</v>
      </c>
      <c r="FN51" s="77" t="n">
        <f aca="false">+$E51*$B51*FN$46</f>
        <v>0</v>
      </c>
      <c r="FO51" s="77" t="n">
        <f aca="false">+$E51*$B51*FO$46</f>
        <v>0</v>
      </c>
      <c r="FP51" s="77" t="n">
        <f aca="false">+$E51*$B51*FP$46</f>
        <v>0</v>
      </c>
      <c r="FQ51" s="77" t="n">
        <f aca="false">+$E51*$B51*FQ$46</f>
        <v>0</v>
      </c>
      <c r="FR51" s="77" t="n">
        <f aca="false">+$E51*$B51*FR$46</f>
        <v>0</v>
      </c>
      <c r="FS51" s="77" t="n">
        <f aca="false">+$E51*$B51*FS$46</f>
        <v>0</v>
      </c>
      <c r="FT51" s="77" t="n">
        <f aca="false">+$E51*$B51*FT$46</f>
        <v>0</v>
      </c>
      <c r="FU51" s="77" t="n">
        <f aca="false">+$E51*$B51*FU$46</f>
        <v>0</v>
      </c>
      <c r="FV51" s="77" t="n">
        <f aca="false">+$E51*$B51*FV$46</f>
        <v>0</v>
      </c>
      <c r="FW51" s="77" t="n">
        <f aca="false">+$E51*$B51*FW$46</f>
        <v>0</v>
      </c>
      <c r="FX51" s="77" t="n">
        <f aca="false">+$E51*$B51*FX$46</f>
        <v>0</v>
      </c>
      <c r="FY51" s="77" t="n">
        <f aca="false">+$E51*$B51*FY$46</f>
        <v>0</v>
      </c>
      <c r="FZ51" s="77" t="n">
        <f aca="false">+$E51*$B51*FZ$46</f>
        <v>0</v>
      </c>
      <c r="GA51" s="77" t="n">
        <f aca="false">+$E51*$B51*GA$46</f>
        <v>0</v>
      </c>
      <c r="GB51" s="77" t="n">
        <f aca="false">+$E51*$B51*GB$46</f>
        <v>0</v>
      </c>
      <c r="GC51" s="77" t="n">
        <f aca="false">+$E51*$B51*GC$46</f>
        <v>0</v>
      </c>
    </row>
    <row r="52" customFormat="false" ht="12.75" hidden="false" customHeight="false" outlineLevel="0" collapsed="false">
      <c r="A52" s="75" t="n">
        <f aca="false">+A11</f>
        <v>0</v>
      </c>
      <c r="B52" s="75" t="n">
        <f aca="false">+B11</f>
        <v>0</v>
      </c>
      <c r="C52" s="78" t="n">
        <f aca="false">+C11</f>
        <v>0</v>
      </c>
      <c r="D52" s="75" t="n">
        <f aca="false">+D11</f>
        <v>0</v>
      </c>
      <c r="E52" s="75" t="n">
        <f aca="false">+E11</f>
        <v>0</v>
      </c>
      <c r="F52" s="77" t="n">
        <f aca="false">+$E52*$B52*F$46</f>
        <v>0</v>
      </c>
      <c r="G52" s="77" t="n">
        <f aca="false">+$E52*$B52*G$46</f>
        <v>0</v>
      </c>
      <c r="H52" s="77" t="n">
        <f aca="false">+$E52*$B52*H$46</f>
        <v>0</v>
      </c>
      <c r="I52" s="77" t="n">
        <f aca="false">+$E52*$B52*I$46</f>
        <v>0</v>
      </c>
      <c r="J52" s="77" t="n">
        <f aca="false">+$E52*$B52*J$46</f>
        <v>0</v>
      </c>
      <c r="K52" s="77" t="n">
        <f aca="false">+$E52*$B52*K$46</f>
        <v>0</v>
      </c>
      <c r="L52" s="77" t="n">
        <f aca="false">+$E52*$B52*L$46</f>
        <v>0</v>
      </c>
      <c r="M52" s="77" t="n">
        <f aca="false">+$E52*$B52*M$46</f>
        <v>0</v>
      </c>
      <c r="N52" s="77" t="n">
        <f aca="false">+$E52*$B52*N$46</f>
        <v>0</v>
      </c>
      <c r="O52" s="77" t="n">
        <f aca="false">+$E52*$B52*O$46</f>
        <v>0</v>
      </c>
      <c r="P52" s="77" t="n">
        <f aca="false">+$E52*$B52*P$46</f>
        <v>0</v>
      </c>
      <c r="Q52" s="77" t="n">
        <f aca="false">+$E52*$B52*Q$46</f>
        <v>0</v>
      </c>
      <c r="R52" s="77" t="n">
        <f aca="false">+$E52*$B52*R$46</f>
        <v>0</v>
      </c>
      <c r="S52" s="77" t="n">
        <f aca="false">+$E52*$B52*S$46</f>
        <v>0</v>
      </c>
      <c r="T52" s="77" t="n">
        <f aca="false">+$E52*$B52*T$46</f>
        <v>0</v>
      </c>
      <c r="U52" s="77" t="n">
        <f aca="false">+$E52*$B52*U$46</f>
        <v>0</v>
      </c>
      <c r="V52" s="77" t="n">
        <f aca="false">+$E52*$B52*V$46</f>
        <v>0</v>
      </c>
      <c r="W52" s="77" t="n">
        <f aca="false">+$E52*$B52*W$46</f>
        <v>0</v>
      </c>
      <c r="X52" s="77" t="n">
        <f aca="false">+$E52*$B52*X$46</f>
        <v>0</v>
      </c>
      <c r="Y52" s="77" t="n">
        <f aca="false">+$E52*$B52*Y$46</f>
        <v>0</v>
      </c>
      <c r="Z52" s="77" t="n">
        <f aca="false">+$E52*$B52*Z$46</f>
        <v>0</v>
      </c>
      <c r="AA52" s="77" t="n">
        <f aca="false">+$E52*$B52*AA$46</f>
        <v>0</v>
      </c>
      <c r="AB52" s="77" t="n">
        <f aca="false">+$E52*$B52*AB$46</f>
        <v>0</v>
      </c>
      <c r="AC52" s="77" t="n">
        <f aca="false">+$E52*$B52*AC$46</f>
        <v>0</v>
      </c>
      <c r="AD52" s="77" t="n">
        <f aca="false">+$E52*$B52*AD$46</f>
        <v>0</v>
      </c>
      <c r="AE52" s="77" t="n">
        <f aca="false">+$E52*$B52*AE$46</f>
        <v>0</v>
      </c>
      <c r="AF52" s="77" t="n">
        <f aca="false">+$E52*$B52*AF$46</f>
        <v>0</v>
      </c>
      <c r="AG52" s="77" t="n">
        <f aca="false">+$E52*$B52*AG$46</f>
        <v>0</v>
      </c>
      <c r="AH52" s="77" t="n">
        <f aca="false">+$E52*$B52*AH$46</f>
        <v>0</v>
      </c>
      <c r="AI52" s="77" t="n">
        <f aca="false">+$E52*$B52*AI$46</f>
        <v>0</v>
      </c>
      <c r="AJ52" s="77" t="n">
        <f aca="false">+$E52*$B52*AJ$46</f>
        <v>0</v>
      </c>
      <c r="AK52" s="77" t="n">
        <f aca="false">+$E52*$B52*AK$46</f>
        <v>0</v>
      </c>
      <c r="AL52" s="77" t="n">
        <f aca="false">+$E52*$B52*AL$46</f>
        <v>0</v>
      </c>
      <c r="AM52" s="77" t="n">
        <f aca="false">+$E52*$B52*AM$46</f>
        <v>0</v>
      </c>
      <c r="AN52" s="77" t="n">
        <f aca="false">+$E52*$B52*AN$46</f>
        <v>0</v>
      </c>
      <c r="AO52" s="77" t="n">
        <f aca="false">+$E52*$B52*AO$46</f>
        <v>0</v>
      </c>
      <c r="AP52" s="77" t="n">
        <f aca="false">+$E52*$B52*AP$46</f>
        <v>0</v>
      </c>
      <c r="AQ52" s="77" t="n">
        <f aca="false">+$E52*$B52*AQ$46</f>
        <v>0</v>
      </c>
      <c r="AR52" s="77" t="n">
        <f aca="false">+$E52*$B52*AR$46</f>
        <v>0</v>
      </c>
      <c r="AS52" s="77" t="n">
        <f aca="false">+$E52*$B52*AS$46</f>
        <v>0</v>
      </c>
      <c r="AT52" s="77" t="n">
        <f aca="false">+$E52*$B52*AT$46</f>
        <v>0</v>
      </c>
      <c r="AU52" s="77" t="n">
        <f aca="false">+$E52*$B52*AU$46</f>
        <v>0</v>
      </c>
      <c r="AV52" s="77" t="n">
        <f aca="false">+$E52*$B52*AV$46</f>
        <v>0</v>
      </c>
      <c r="AW52" s="77" t="n">
        <f aca="false">+$E52*$B52*AW$46</f>
        <v>0</v>
      </c>
      <c r="AX52" s="77" t="n">
        <f aca="false">+$E52*$B52*AX$46</f>
        <v>0</v>
      </c>
      <c r="AY52" s="77" t="n">
        <f aca="false">+$E52*$B52*AY$46</f>
        <v>0</v>
      </c>
      <c r="AZ52" s="77" t="n">
        <f aca="false">+$E52*$B52*AZ$46</f>
        <v>0</v>
      </c>
      <c r="BA52" s="77" t="n">
        <f aca="false">+$E52*$B52*BA$46</f>
        <v>0</v>
      </c>
      <c r="BB52" s="77" t="n">
        <f aca="false">+$E52*$B52*BB$46</f>
        <v>0</v>
      </c>
      <c r="BC52" s="77" t="n">
        <f aca="false">+$E52*$B52*BC$46</f>
        <v>0</v>
      </c>
      <c r="BD52" s="77" t="n">
        <f aca="false">+$E52*$B52*BD$46</f>
        <v>0</v>
      </c>
      <c r="BE52" s="77" t="n">
        <f aca="false">+$E52*$B52*BE$46</f>
        <v>0</v>
      </c>
      <c r="BF52" s="77" t="n">
        <f aca="false">+$E52*$B52*BF$46</f>
        <v>0</v>
      </c>
      <c r="BG52" s="77" t="n">
        <f aca="false">+$E52*$B52*BG$46</f>
        <v>0</v>
      </c>
      <c r="BH52" s="77" t="n">
        <f aca="false">+$E52*$B52*BH$46</f>
        <v>0</v>
      </c>
      <c r="BI52" s="77" t="n">
        <f aca="false">+$E52*$B52*BI$46</f>
        <v>0</v>
      </c>
      <c r="BJ52" s="77" t="n">
        <f aca="false">+$E52*$B52*BJ$46</f>
        <v>0</v>
      </c>
      <c r="BK52" s="77" t="n">
        <f aca="false">+$E52*$B52*BK$46</f>
        <v>0</v>
      </c>
      <c r="BL52" s="77" t="n">
        <f aca="false">+$E52*$B52*BL$46</f>
        <v>0</v>
      </c>
      <c r="BM52" s="77" t="n">
        <f aca="false">+$E52*$B52*BM$46</f>
        <v>0</v>
      </c>
      <c r="BN52" s="77" t="n">
        <f aca="false">+$E52*$B52*BN$46</f>
        <v>0</v>
      </c>
      <c r="BO52" s="77" t="n">
        <f aca="false">+$E52*$B52*BO$46</f>
        <v>0</v>
      </c>
      <c r="BP52" s="77" t="n">
        <f aca="false">+$E52*$B52*BP$46</f>
        <v>0</v>
      </c>
      <c r="BQ52" s="77" t="n">
        <f aca="false">+$E52*$B52*BQ$46</f>
        <v>0</v>
      </c>
      <c r="BR52" s="77" t="n">
        <f aca="false">+$E52*$B52*BR$46</f>
        <v>0</v>
      </c>
      <c r="BS52" s="77" t="n">
        <f aca="false">+$E52*$B52*BS$46</f>
        <v>0</v>
      </c>
      <c r="BT52" s="77" t="n">
        <f aca="false">+$E52*$B52*BT$46</f>
        <v>0</v>
      </c>
      <c r="BU52" s="77" t="n">
        <f aca="false">+$E52*$B52*BU$46</f>
        <v>0</v>
      </c>
      <c r="BV52" s="77" t="n">
        <f aca="false">+$E52*$B52*BV$46</f>
        <v>0</v>
      </c>
      <c r="BW52" s="77" t="n">
        <f aca="false">+$E52*$B52*BW$46</f>
        <v>0</v>
      </c>
      <c r="BX52" s="77" t="n">
        <f aca="false">+$E52*$B52*BX$46</f>
        <v>0</v>
      </c>
      <c r="BY52" s="77" t="n">
        <f aca="false">+$E52*$B52*BY$46</f>
        <v>0</v>
      </c>
      <c r="BZ52" s="77" t="n">
        <f aca="false">+$E52*$B52*BZ$46</f>
        <v>0</v>
      </c>
      <c r="CA52" s="77" t="n">
        <f aca="false">+$E52*$B52*CA$46</f>
        <v>0</v>
      </c>
      <c r="CB52" s="77" t="n">
        <f aca="false">+$E52*$B52*CB$46</f>
        <v>0</v>
      </c>
      <c r="CC52" s="77" t="n">
        <f aca="false">+$E52*$B52*CC$46</f>
        <v>0</v>
      </c>
      <c r="CD52" s="77" t="n">
        <f aca="false">+$E52*$B52*CD$46</f>
        <v>0</v>
      </c>
      <c r="CE52" s="77" t="n">
        <f aca="false">+$E52*$B52*CE$46</f>
        <v>0</v>
      </c>
      <c r="CF52" s="77" t="n">
        <f aca="false">+$E52*$B52*CF$46</f>
        <v>0</v>
      </c>
      <c r="CG52" s="77" t="n">
        <f aca="false">+$E52*$B52*CG$46</f>
        <v>0</v>
      </c>
      <c r="CH52" s="77" t="n">
        <f aca="false">+$E52*$B52*CH$46</f>
        <v>0</v>
      </c>
      <c r="CI52" s="77" t="n">
        <f aca="false">+$E52*$B52*CI$46</f>
        <v>0</v>
      </c>
      <c r="CJ52" s="77" t="n">
        <f aca="false">+$E52*$B52*CJ$46</f>
        <v>0</v>
      </c>
      <c r="CK52" s="77" t="n">
        <f aca="false">+$E52*$B52*CK$46</f>
        <v>0</v>
      </c>
      <c r="CL52" s="77" t="n">
        <f aca="false">+$E52*$B52*CL$46</f>
        <v>0</v>
      </c>
      <c r="CM52" s="77" t="n">
        <f aca="false">+$E52*$B52*CM$46</f>
        <v>0</v>
      </c>
      <c r="CN52" s="77" t="n">
        <f aca="false">+$E52*$B52*CN$46</f>
        <v>0</v>
      </c>
      <c r="CO52" s="77" t="n">
        <f aca="false">+$E52*$B52*CO$46</f>
        <v>0</v>
      </c>
      <c r="CP52" s="77" t="n">
        <f aca="false">+$E52*$B52*CP$46</f>
        <v>0</v>
      </c>
      <c r="CQ52" s="77" t="n">
        <f aca="false">+$E52*$B52*CQ$46</f>
        <v>0</v>
      </c>
      <c r="CR52" s="77" t="n">
        <f aca="false">+$E52*$B52*CR$46</f>
        <v>0</v>
      </c>
      <c r="CS52" s="77" t="n">
        <f aca="false">+$E52*$B52*CS$46</f>
        <v>0</v>
      </c>
      <c r="CT52" s="77" t="n">
        <f aca="false">+$E52*$B52*CT$46</f>
        <v>0</v>
      </c>
      <c r="CU52" s="77" t="n">
        <f aca="false">+$E52*$B52*CU$46</f>
        <v>0</v>
      </c>
      <c r="CV52" s="77" t="n">
        <f aca="false">+$E52*$B52*CV$46</f>
        <v>0</v>
      </c>
      <c r="CW52" s="77" t="n">
        <f aca="false">+$E52*$B52*CW$46</f>
        <v>0</v>
      </c>
      <c r="CX52" s="77" t="n">
        <f aca="false">+$E52*$B52*CX$46</f>
        <v>0</v>
      </c>
      <c r="CY52" s="77" t="n">
        <f aca="false">+$E52*$B52*CY$46</f>
        <v>0</v>
      </c>
      <c r="CZ52" s="77" t="n">
        <f aca="false">+$E52*$B52*CZ$46</f>
        <v>0</v>
      </c>
      <c r="DA52" s="77" t="n">
        <f aca="false">+$E52*$B52*DA$46</f>
        <v>0</v>
      </c>
      <c r="DB52" s="77" t="n">
        <f aca="false">+$E52*$B52*DB$46</f>
        <v>0</v>
      </c>
      <c r="DC52" s="77" t="n">
        <f aca="false">+$E52*$B52*DC$46</f>
        <v>0</v>
      </c>
      <c r="DD52" s="77" t="n">
        <f aca="false">+$E52*$B52*DD$46</f>
        <v>0</v>
      </c>
      <c r="DE52" s="77" t="n">
        <f aca="false">+$E52*$B52*DE$46</f>
        <v>0</v>
      </c>
      <c r="DF52" s="77" t="n">
        <f aca="false">+$E52*$B52*DF$46</f>
        <v>0</v>
      </c>
      <c r="DG52" s="77" t="n">
        <f aca="false">+$E52*$B52*DG$46</f>
        <v>0</v>
      </c>
      <c r="DH52" s="77" t="n">
        <f aca="false">+$E52*$B52*DH$46</f>
        <v>0</v>
      </c>
      <c r="DI52" s="77" t="n">
        <f aca="false">+$E52*$B52*DI$46</f>
        <v>0</v>
      </c>
      <c r="DJ52" s="77" t="n">
        <f aca="false">+$E52*$B52*DJ$46</f>
        <v>0</v>
      </c>
      <c r="DK52" s="77" t="n">
        <f aca="false">+$E52*$B52*DK$46</f>
        <v>0</v>
      </c>
      <c r="DL52" s="77" t="n">
        <f aca="false">+$E52*$B52*DL$46</f>
        <v>0</v>
      </c>
      <c r="DM52" s="77" t="n">
        <f aca="false">+$E52*$B52*DM$46</f>
        <v>0</v>
      </c>
      <c r="DN52" s="77" t="n">
        <f aca="false">+$E52*$B52*DN$46</f>
        <v>0</v>
      </c>
      <c r="DO52" s="77" t="n">
        <f aca="false">+$E52*$B52*DO$46</f>
        <v>0</v>
      </c>
      <c r="DP52" s="77" t="n">
        <f aca="false">+$E52*$B52*DP$46</f>
        <v>0</v>
      </c>
      <c r="DQ52" s="77" t="n">
        <f aca="false">+$E52*$B52*DQ$46</f>
        <v>0</v>
      </c>
      <c r="DR52" s="77" t="n">
        <f aca="false">+$E52*$B52*DR$46</f>
        <v>0</v>
      </c>
      <c r="DS52" s="77" t="n">
        <f aca="false">+$E52*$B52*DS$46</f>
        <v>0</v>
      </c>
      <c r="DT52" s="77" t="n">
        <f aca="false">+$E52*$B52*DT$46</f>
        <v>0</v>
      </c>
      <c r="DU52" s="77" t="n">
        <f aca="false">+$E52*$B52*DU$46</f>
        <v>0</v>
      </c>
      <c r="DV52" s="77" t="n">
        <f aca="false">+$E52*$B52*DV$46</f>
        <v>0</v>
      </c>
      <c r="DW52" s="77" t="n">
        <f aca="false">+$E52*$B52*DW$46</f>
        <v>0</v>
      </c>
      <c r="DX52" s="77" t="n">
        <f aca="false">+$E52*$B52*DX$46</f>
        <v>0</v>
      </c>
      <c r="DY52" s="77" t="n">
        <f aca="false">+$E52*$B52*DY$46</f>
        <v>0</v>
      </c>
      <c r="DZ52" s="77" t="n">
        <f aca="false">+$E52*$B52*DZ$46</f>
        <v>0</v>
      </c>
      <c r="EA52" s="77" t="n">
        <f aca="false">+$E52*$B52*EA$46</f>
        <v>0</v>
      </c>
      <c r="EB52" s="77" t="n">
        <f aca="false">+$E52*$B52*EB$46</f>
        <v>0</v>
      </c>
      <c r="EC52" s="77" t="n">
        <f aca="false">+$E52*$B52*EC$46</f>
        <v>0</v>
      </c>
      <c r="ED52" s="77" t="n">
        <f aca="false">+$E52*$B52*ED$46</f>
        <v>0</v>
      </c>
      <c r="EE52" s="77" t="n">
        <f aca="false">+$E52*$B52*EE$46</f>
        <v>0</v>
      </c>
      <c r="EF52" s="77" t="n">
        <f aca="false">+$E52*$B52*EF$46</f>
        <v>0</v>
      </c>
      <c r="EG52" s="77" t="n">
        <f aca="false">+$E52*$B52*EG$46</f>
        <v>0</v>
      </c>
      <c r="EH52" s="77" t="n">
        <f aca="false">+$E52*$B52*EH$46</f>
        <v>0</v>
      </c>
      <c r="EI52" s="77" t="n">
        <f aca="false">+$E52*$B52*EI$46</f>
        <v>0</v>
      </c>
      <c r="EJ52" s="77" t="n">
        <f aca="false">+$E52*$B52*EJ$46</f>
        <v>0</v>
      </c>
      <c r="EK52" s="77" t="n">
        <f aca="false">+$E52*$B52*EK$46</f>
        <v>0</v>
      </c>
      <c r="EL52" s="77" t="n">
        <f aca="false">+$E52*$B52*EL$46</f>
        <v>0</v>
      </c>
      <c r="EM52" s="77" t="n">
        <f aca="false">+$E52*$B52*EM$46</f>
        <v>0</v>
      </c>
      <c r="EN52" s="77" t="n">
        <f aca="false">+$E52*$B52*EN$46</f>
        <v>0</v>
      </c>
      <c r="EO52" s="77" t="n">
        <f aca="false">+$E52*$B52*EO$46</f>
        <v>0</v>
      </c>
      <c r="EP52" s="77" t="n">
        <f aca="false">+$E52*$B52*EP$46</f>
        <v>0</v>
      </c>
      <c r="EQ52" s="77" t="n">
        <f aca="false">+$E52*$B52*EQ$46</f>
        <v>0</v>
      </c>
      <c r="ER52" s="77" t="n">
        <f aca="false">+$E52*$B52*ER$46</f>
        <v>0</v>
      </c>
      <c r="ES52" s="77" t="n">
        <f aca="false">+$E52*$B52*ES$46</f>
        <v>0</v>
      </c>
      <c r="ET52" s="77" t="n">
        <f aca="false">+$E52*$B52*ET$46</f>
        <v>0</v>
      </c>
      <c r="EU52" s="77" t="n">
        <f aca="false">+$E52*$B52*EU$46</f>
        <v>0</v>
      </c>
      <c r="EV52" s="77" t="n">
        <f aca="false">+$E52*$B52*EV$46</f>
        <v>0</v>
      </c>
      <c r="EW52" s="77" t="n">
        <f aca="false">+$E52*$B52*EW$46</f>
        <v>0</v>
      </c>
      <c r="EX52" s="77" t="n">
        <f aca="false">+$E52*$B52*EX$46</f>
        <v>0</v>
      </c>
      <c r="EY52" s="77" t="n">
        <f aca="false">+$E52*$B52*EY$46</f>
        <v>0</v>
      </c>
      <c r="EZ52" s="77" t="n">
        <f aca="false">+$E52*$B52*EZ$46</f>
        <v>0</v>
      </c>
      <c r="FA52" s="77" t="n">
        <f aca="false">+$E52*$B52*FA$46</f>
        <v>0</v>
      </c>
      <c r="FB52" s="77" t="n">
        <f aca="false">+$E52*$B52*FB$46</f>
        <v>0</v>
      </c>
      <c r="FC52" s="77" t="n">
        <f aca="false">+$E52*$B52*FC$46</f>
        <v>0</v>
      </c>
      <c r="FD52" s="77" t="n">
        <f aca="false">+$E52*$B52*FD$46</f>
        <v>0</v>
      </c>
      <c r="FE52" s="77" t="n">
        <f aca="false">+$E52*$B52*FE$46</f>
        <v>0</v>
      </c>
      <c r="FF52" s="77" t="n">
        <f aca="false">+$E52*$B52*FF$46</f>
        <v>0</v>
      </c>
      <c r="FG52" s="77" t="n">
        <f aca="false">+$E52*$B52*FG$46</f>
        <v>0</v>
      </c>
      <c r="FH52" s="77" t="n">
        <f aca="false">+$E52*$B52*FH$46</f>
        <v>0</v>
      </c>
      <c r="FI52" s="77" t="n">
        <f aca="false">+$E52*$B52*FI$46</f>
        <v>0</v>
      </c>
      <c r="FJ52" s="77" t="n">
        <f aca="false">+$E52*$B52*FJ$46</f>
        <v>0</v>
      </c>
      <c r="FK52" s="77" t="n">
        <f aca="false">+$E52*$B52*FK$46</f>
        <v>0</v>
      </c>
      <c r="FL52" s="77" t="n">
        <f aca="false">+$E52*$B52*FL$46</f>
        <v>0</v>
      </c>
      <c r="FM52" s="77" t="n">
        <f aca="false">+$E52*$B52*FM$46</f>
        <v>0</v>
      </c>
      <c r="FN52" s="77" t="n">
        <f aca="false">+$E52*$B52*FN$46</f>
        <v>0</v>
      </c>
      <c r="FO52" s="77" t="n">
        <f aca="false">+$E52*$B52*FO$46</f>
        <v>0</v>
      </c>
      <c r="FP52" s="77" t="n">
        <f aca="false">+$E52*$B52*FP$46</f>
        <v>0</v>
      </c>
      <c r="FQ52" s="77" t="n">
        <f aca="false">+$E52*$B52*FQ$46</f>
        <v>0</v>
      </c>
      <c r="FR52" s="77" t="n">
        <f aca="false">+$E52*$B52*FR$46</f>
        <v>0</v>
      </c>
      <c r="FS52" s="77" t="n">
        <f aca="false">+$E52*$B52*FS$46</f>
        <v>0</v>
      </c>
      <c r="FT52" s="77" t="n">
        <f aca="false">+$E52*$B52*FT$46</f>
        <v>0</v>
      </c>
      <c r="FU52" s="77" t="n">
        <f aca="false">+$E52*$B52*FU$46</f>
        <v>0</v>
      </c>
      <c r="FV52" s="77" t="n">
        <f aca="false">+$E52*$B52*FV$46</f>
        <v>0</v>
      </c>
      <c r="FW52" s="77" t="n">
        <f aca="false">+$E52*$B52*FW$46</f>
        <v>0</v>
      </c>
      <c r="FX52" s="77" t="n">
        <f aca="false">+$E52*$B52*FX$46</f>
        <v>0</v>
      </c>
      <c r="FY52" s="77" t="n">
        <f aca="false">+$E52*$B52*FY$46</f>
        <v>0</v>
      </c>
      <c r="FZ52" s="77" t="n">
        <f aca="false">+$E52*$B52*FZ$46</f>
        <v>0</v>
      </c>
      <c r="GA52" s="77" t="n">
        <f aca="false">+$E52*$B52*GA$46</f>
        <v>0</v>
      </c>
      <c r="GB52" s="77" t="n">
        <f aca="false">+$E52*$B52*GB$46</f>
        <v>0</v>
      </c>
      <c r="GC52" s="77" t="n">
        <f aca="false">+$E52*$B52*GC$46</f>
        <v>0</v>
      </c>
    </row>
    <row r="53" customFormat="false" ht="12.75" hidden="false" customHeight="false" outlineLevel="0" collapsed="false">
      <c r="A53" s="75" t="n">
        <f aca="false">+A12</f>
        <v>0</v>
      </c>
      <c r="B53" s="75" t="n">
        <f aca="false">+B12</f>
        <v>0</v>
      </c>
      <c r="C53" s="78" t="n">
        <f aca="false">+C12</f>
        <v>0</v>
      </c>
      <c r="D53" s="75" t="n">
        <f aca="false">+D12</f>
        <v>0</v>
      </c>
      <c r="E53" s="75" t="n">
        <f aca="false">+E12</f>
        <v>0</v>
      </c>
      <c r="F53" s="77" t="n">
        <f aca="false">+$E53*$B53*F$46</f>
        <v>0</v>
      </c>
      <c r="G53" s="77" t="n">
        <f aca="false">+$E53*$B53*G$46</f>
        <v>0</v>
      </c>
      <c r="H53" s="77" t="n">
        <f aca="false">+$E53*$B53*H$46</f>
        <v>0</v>
      </c>
      <c r="I53" s="77" t="n">
        <f aca="false">+$E53*$B53*I$46</f>
        <v>0</v>
      </c>
      <c r="J53" s="77" t="n">
        <f aca="false">+$E53*$B53*J$46</f>
        <v>0</v>
      </c>
      <c r="K53" s="77" t="n">
        <f aca="false">+$E53*$B53*K$46</f>
        <v>0</v>
      </c>
      <c r="L53" s="77" t="n">
        <f aca="false">+$E53*$B53*L$46</f>
        <v>0</v>
      </c>
      <c r="M53" s="77" t="n">
        <f aca="false">+$E53*$B53*M$46</f>
        <v>0</v>
      </c>
      <c r="N53" s="77" t="n">
        <f aca="false">+$E53*$B53*N$46</f>
        <v>0</v>
      </c>
      <c r="O53" s="77" t="n">
        <f aca="false">+$E53*$B53*O$46</f>
        <v>0</v>
      </c>
      <c r="P53" s="77" t="n">
        <f aca="false">+$E53*$B53*P$46</f>
        <v>0</v>
      </c>
      <c r="Q53" s="77" t="n">
        <f aca="false">+$E53*$B53*Q$46</f>
        <v>0</v>
      </c>
      <c r="R53" s="77" t="n">
        <f aca="false">+$E53*$B53*R$46</f>
        <v>0</v>
      </c>
      <c r="S53" s="77" t="n">
        <f aca="false">+$E53*$B53*S$46</f>
        <v>0</v>
      </c>
      <c r="T53" s="77" t="n">
        <f aca="false">+$E53*$B53*T$46</f>
        <v>0</v>
      </c>
      <c r="U53" s="77" t="n">
        <f aca="false">+$E53*$B53*U$46</f>
        <v>0</v>
      </c>
      <c r="V53" s="77" t="n">
        <f aca="false">+$E53*$B53*V$46</f>
        <v>0</v>
      </c>
      <c r="W53" s="77" t="n">
        <f aca="false">+$E53*$B53*W$46</f>
        <v>0</v>
      </c>
      <c r="X53" s="77" t="n">
        <f aca="false">+$E53*$B53*X$46</f>
        <v>0</v>
      </c>
      <c r="Y53" s="77" t="n">
        <f aca="false">+$E53*$B53*Y$46</f>
        <v>0</v>
      </c>
      <c r="Z53" s="77" t="n">
        <f aca="false">+$E53*$B53*Z$46</f>
        <v>0</v>
      </c>
      <c r="AA53" s="77" t="n">
        <f aca="false">+$E53*$B53*AA$46</f>
        <v>0</v>
      </c>
      <c r="AB53" s="77" t="n">
        <f aca="false">+$E53*$B53*AB$46</f>
        <v>0</v>
      </c>
      <c r="AC53" s="77" t="n">
        <f aca="false">+$E53*$B53*AC$46</f>
        <v>0</v>
      </c>
      <c r="AD53" s="77" t="n">
        <f aca="false">+$E53*$B53*AD$46</f>
        <v>0</v>
      </c>
      <c r="AE53" s="77" t="n">
        <f aca="false">+$E53*$B53*AE$46</f>
        <v>0</v>
      </c>
      <c r="AF53" s="77" t="n">
        <f aca="false">+$E53*$B53*AF$46</f>
        <v>0</v>
      </c>
      <c r="AG53" s="77" t="n">
        <f aca="false">+$E53*$B53*AG$46</f>
        <v>0</v>
      </c>
      <c r="AH53" s="77" t="n">
        <f aca="false">+$E53*$B53*AH$46</f>
        <v>0</v>
      </c>
      <c r="AI53" s="77" t="n">
        <f aca="false">+$E53*$B53*AI$46</f>
        <v>0</v>
      </c>
      <c r="AJ53" s="77" t="n">
        <f aca="false">+$E53*$B53*AJ$46</f>
        <v>0</v>
      </c>
      <c r="AK53" s="77" t="n">
        <f aca="false">+$E53*$B53*AK$46</f>
        <v>0</v>
      </c>
      <c r="AL53" s="77" t="n">
        <f aca="false">+$E53*$B53*AL$46</f>
        <v>0</v>
      </c>
      <c r="AM53" s="77" t="n">
        <f aca="false">+$E53*$B53*AM$46</f>
        <v>0</v>
      </c>
      <c r="AN53" s="77" t="n">
        <f aca="false">+$E53*$B53*AN$46</f>
        <v>0</v>
      </c>
      <c r="AO53" s="77" t="n">
        <f aca="false">+$E53*$B53*AO$46</f>
        <v>0</v>
      </c>
      <c r="AP53" s="77" t="n">
        <f aca="false">+$E53*$B53*AP$46</f>
        <v>0</v>
      </c>
      <c r="AQ53" s="77" t="n">
        <f aca="false">+$E53*$B53*AQ$46</f>
        <v>0</v>
      </c>
      <c r="AR53" s="77" t="n">
        <f aca="false">+$E53*$B53*AR$46</f>
        <v>0</v>
      </c>
      <c r="AS53" s="77" t="n">
        <f aca="false">+$E53*$B53*AS$46</f>
        <v>0</v>
      </c>
      <c r="AT53" s="77" t="n">
        <f aca="false">+$E53*$B53*AT$46</f>
        <v>0</v>
      </c>
      <c r="AU53" s="77" t="n">
        <f aca="false">+$E53*$B53*AU$46</f>
        <v>0</v>
      </c>
      <c r="AV53" s="77" t="n">
        <f aca="false">+$E53*$B53*AV$46</f>
        <v>0</v>
      </c>
      <c r="AW53" s="77" t="n">
        <f aca="false">+$E53*$B53*AW$46</f>
        <v>0</v>
      </c>
      <c r="AX53" s="77" t="n">
        <f aca="false">+$E53*$B53*AX$46</f>
        <v>0</v>
      </c>
      <c r="AY53" s="77" t="n">
        <f aca="false">+$E53*$B53*AY$46</f>
        <v>0</v>
      </c>
      <c r="AZ53" s="77" t="n">
        <f aca="false">+$E53*$B53*AZ$46</f>
        <v>0</v>
      </c>
      <c r="BA53" s="77" t="n">
        <f aca="false">+$E53*$B53*BA$46</f>
        <v>0</v>
      </c>
      <c r="BB53" s="77" t="n">
        <f aca="false">+$E53*$B53*BB$46</f>
        <v>0</v>
      </c>
      <c r="BC53" s="77" t="n">
        <f aca="false">+$E53*$B53*BC$46</f>
        <v>0</v>
      </c>
      <c r="BD53" s="77" t="n">
        <f aca="false">+$E53*$B53*BD$46</f>
        <v>0</v>
      </c>
      <c r="BE53" s="77" t="n">
        <f aca="false">+$E53*$B53*BE$46</f>
        <v>0</v>
      </c>
      <c r="BF53" s="77" t="n">
        <f aca="false">+$E53*$B53*BF$46</f>
        <v>0</v>
      </c>
      <c r="BG53" s="77" t="n">
        <f aca="false">+$E53*$B53*BG$46</f>
        <v>0</v>
      </c>
      <c r="BH53" s="77" t="n">
        <f aca="false">+$E53*$B53*BH$46</f>
        <v>0</v>
      </c>
      <c r="BI53" s="77" t="n">
        <f aca="false">+$E53*$B53*BI$46</f>
        <v>0</v>
      </c>
      <c r="BJ53" s="77" t="n">
        <f aca="false">+$E53*$B53*BJ$46</f>
        <v>0</v>
      </c>
      <c r="BK53" s="77" t="n">
        <f aca="false">+$E53*$B53*BK$46</f>
        <v>0</v>
      </c>
      <c r="BL53" s="77" t="n">
        <f aca="false">+$E53*$B53*BL$46</f>
        <v>0</v>
      </c>
      <c r="BM53" s="77" t="n">
        <f aca="false">+$E53*$B53*BM$46</f>
        <v>0</v>
      </c>
      <c r="BN53" s="77" t="n">
        <f aca="false">+$E53*$B53*BN$46</f>
        <v>0</v>
      </c>
      <c r="BO53" s="77" t="n">
        <f aca="false">+$E53*$B53*BO$46</f>
        <v>0</v>
      </c>
      <c r="BP53" s="77" t="n">
        <f aca="false">+$E53*$B53*BP$46</f>
        <v>0</v>
      </c>
      <c r="BQ53" s="77" t="n">
        <f aca="false">+$E53*$B53*BQ$46</f>
        <v>0</v>
      </c>
      <c r="BR53" s="77" t="n">
        <f aca="false">+$E53*$B53*BR$46</f>
        <v>0</v>
      </c>
      <c r="BS53" s="77" t="n">
        <f aca="false">+$E53*$B53*BS$46</f>
        <v>0</v>
      </c>
      <c r="BT53" s="77" t="n">
        <f aca="false">+$E53*$B53*BT$46</f>
        <v>0</v>
      </c>
      <c r="BU53" s="77" t="n">
        <f aca="false">+$E53*$B53*BU$46</f>
        <v>0</v>
      </c>
      <c r="BV53" s="77" t="n">
        <f aca="false">+$E53*$B53*BV$46</f>
        <v>0</v>
      </c>
      <c r="BW53" s="77" t="n">
        <f aca="false">+$E53*$B53*BW$46</f>
        <v>0</v>
      </c>
      <c r="BX53" s="77" t="n">
        <f aca="false">+$E53*$B53*BX$46</f>
        <v>0</v>
      </c>
      <c r="BY53" s="77" t="n">
        <f aca="false">+$E53*$B53*BY$46</f>
        <v>0</v>
      </c>
      <c r="BZ53" s="77" t="n">
        <f aca="false">+$E53*$B53*BZ$46</f>
        <v>0</v>
      </c>
      <c r="CA53" s="77" t="n">
        <f aca="false">+$E53*$B53*CA$46</f>
        <v>0</v>
      </c>
      <c r="CB53" s="77" t="n">
        <f aca="false">+$E53*$B53*CB$46</f>
        <v>0</v>
      </c>
      <c r="CC53" s="77" t="n">
        <f aca="false">+$E53*$B53*CC$46</f>
        <v>0</v>
      </c>
      <c r="CD53" s="77" t="n">
        <f aca="false">+$E53*$B53*CD$46</f>
        <v>0</v>
      </c>
      <c r="CE53" s="77" t="n">
        <f aca="false">+$E53*$B53*CE$46</f>
        <v>0</v>
      </c>
      <c r="CF53" s="77" t="n">
        <f aca="false">+$E53*$B53*CF$46</f>
        <v>0</v>
      </c>
      <c r="CG53" s="77" t="n">
        <f aca="false">+$E53*$B53*CG$46</f>
        <v>0</v>
      </c>
      <c r="CH53" s="77" t="n">
        <f aca="false">+$E53*$B53*CH$46</f>
        <v>0</v>
      </c>
      <c r="CI53" s="77" t="n">
        <f aca="false">+$E53*$B53*CI$46</f>
        <v>0</v>
      </c>
      <c r="CJ53" s="77" t="n">
        <f aca="false">+$E53*$B53*CJ$46</f>
        <v>0</v>
      </c>
      <c r="CK53" s="77" t="n">
        <f aca="false">+$E53*$B53*CK$46</f>
        <v>0</v>
      </c>
      <c r="CL53" s="77" t="n">
        <f aca="false">+$E53*$B53*CL$46</f>
        <v>0</v>
      </c>
      <c r="CM53" s="77" t="n">
        <f aca="false">+$E53*$B53*CM$46</f>
        <v>0</v>
      </c>
      <c r="CN53" s="77" t="n">
        <f aca="false">+$E53*$B53*CN$46</f>
        <v>0</v>
      </c>
      <c r="CO53" s="77" t="n">
        <f aca="false">+$E53*$B53*CO$46</f>
        <v>0</v>
      </c>
      <c r="CP53" s="77" t="n">
        <f aca="false">+$E53*$B53*CP$46</f>
        <v>0</v>
      </c>
      <c r="CQ53" s="77" t="n">
        <f aca="false">+$E53*$B53*CQ$46</f>
        <v>0</v>
      </c>
      <c r="CR53" s="77" t="n">
        <f aca="false">+$E53*$B53*CR$46</f>
        <v>0</v>
      </c>
      <c r="CS53" s="77" t="n">
        <f aca="false">+$E53*$B53*CS$46</f>
        <v>0</v>
      </c>
      <c r="CT53" s="77" t="n">
        <f aca="false">+$E53*$B53*CT$46</f>
        <v>0</v>
      </c>
      <c r="CU53" s="77" t="n">
        <f aca="false">+$E53*$B53*CU$46</f>
        <v>0</v>
      </c>
      <c r="CV53" s="77" t="n">
        <f aca="false">+$E53*$B53*CV$46</f>
        <v>0</v>
      </c>
      <c r="CW53" s="77" t="n">
        <f aca="false">+$E53*$B53*CW$46</f>
        <v>0</v>
      </c>
      <c r="CX53" s="77" t="n">
        <f aca="false">+$E53*$B53*CX$46</f>
        <v>0</v>
      </c>
      <c r="CY53" s="77" t="n">
        <f aca="false">+$E53*$B53*CY$46</f>
        <v>0</v>
      </c>
      <c r="CZ53" s="77" t="n">
        <f aca="false">+$E53*$B53*CZ$46</f>
        <v>0</v>
      </c>
      <c r="DA53" s="77" t="n">
        <f aca="false">+$E53*$B53*DA$46</f>
        <v>0</v>
      </c>
      <c r="DB53" s="77" t="n">
        <f aca="false">+$E53*$B53*DB$46</f>
        <v>0</v>
      </c>
      <c r="DC53" s="77" t="n">
        <f aca="false">+$E53*$B53*DC$46</f>
        <v>0</v>
      </c>
      <c r="DD53" s="77" t="n">
        <f aca="false">+$E53*$B53*DD$46</f>
        <v>0</v>
      </c>
      <c r="DE53" s="77" t="n">
        <f aca="false">+$E53*$B53*DE$46</f>
        <v>0</v>
      </c>
      <c r="DF53" s="77" t="n">
        <f aca="false">+$E53*$B53*DF$46</f>
        <v>0</v>
      </c>
      <c r="DG53" s="77" t="n">
        <f aca="false">+$E53*$B53*DG$46</f>
        <v>0</v>
      </c>
      <c r="DH53" s="77" t="n">
        <f aca="false">+$E53*$B53*DH$46</f>
        <v>0</v>
      </c>
      <c r="DI53" s="77" t="n">
        <f aca="false">+$E53*$B53*DI$46</f>
        <v>0</v>
      </c>
      <c r="DJ53" s="77" t="n">
        <f aca="false">+$E53*$B53*DJ$46</f>
        <v>0</v>
      </c>
      <c r="DK53" s="77" t="n">
        <f aca="false">+$E53*$B53*DK$46</f>
        <v>0</v>
      </c>
      <c r="DL53" s="77" t="n">
        <f aca="false">+$E53*$B53*DL$46</f>
        <v>0</v>
      </c>
      <c r="DM53" s="77" t="n">
        <f aca="false">+$E53*$B53*DM$46</f>
        <v>0</v>
      </c>
      <c r="DN53" s="77" t="n">
        <f aca="false">+$E53*$B53*DN$46</f>
        <v>0</v>
      </c>
      <c r="DO53" s="77" t="n">
        <f aca="false">+$E53*$B53*DO$46</f>
        <v>0</v>
      </c>
      <c r="DP53" s="77" t="n">
        <f aca="false">+$E53*$B53*DP$46</f>
        <v>0</v>
      </c>
      <c r="DQ53" s="77" t="n">
        <f aca="false">+$E53*$B53*DQ$46</f>
        <v>0</v>
      </c>
      <c r="DR53" s="77" t="n">
        <f aca="false">+$E53*$B53*DR$46</f>
        <v>0</v>
      </c>
      <c r="DS53" s="77" t="n">
        <f aca="false">+$E53*$B53*DS$46</f>
        <v>0</v>
      </c>
      <c r="DT53" s="77" t="n">
        <f aca="false">+$E53*$B53*DT$46</f>
        <v>0</v>
      </c>
      <c r="DU53" s="77" t="n">
        <f aca="false">+$E53*$B53*DU$46</f>
        <v>0</v>
      </c>
      <c r="DV53" s="77" t="n">
        <f aca="false">+$E53*$B53*DV$46</f>
        <v>0</v>
      </c>
      <c r="DW53" s="77" t="n">
        <f aca="false">+$E53*$B53*DW$46</f>
        <v>0</v>
      </c>
      <c r="DX53" s="77" t="n">
        <f aca="false">+$E53*$B53*DX$46</f>
        <v>0</v>
      </c>
      <c r="DY53" s="77" t="n">
        <f aca="false">+$E53*$B53*DY$46</f>
        <v>0</v>
      </c>
      <c r="DZ53" s="77" t="n">
        <f aca="false">+$E53*$B53*DZ$46</f>
        <v>0</v>
      </c>
      <c r="EA53" s="77" t="n">
        <f aca="false">+$E53*$B53*EA$46</f>
        <v>0</v>
      </c>
      <c r="EB53" s="77" t="n">
        <f aca="false">+$E53*$B53*EB$46</f>
        <v>0</v>
      </c>
      <c r="EC53" s="77" t="n">
        <f aca="false">+$E53*$B53*EC$46</f>
        <v>0</v>
      </c>
      <c r="ED53" s="77" t="n">
        <f aca="false">+$E53*$B53*ED$46</f>
        <v>0</v>
      </c>
      <c r="EE53" s="77" t="n">
        <f aca="false">+$E53*$B53*EE$46</f>
        <v>0</v>
      </c>
      <c r="EF53" s="77" t="n">
        <f aca="false">+$E53*$B53*EF$46</f>
        <v>0</v>
      </c>
      <c r="EG53" s="77" t="n">
        <f aca="false">+$E53*$B53*EG$46</f>
        <v>0</v>
      </c>
      <c r="EH53" s="77" t="n">
        <f aca="false">+$E53*$B53*EH$46</f>
        <v>0</v>
      </c>
      <c r="EI53" s="77" t="n">
        <f aca="false">+$E53*$B53*EI$46</f>
        <v>0</v>
      </c>
      <c r="EJ53" s="77" t="n">
        <f aca="false">+$E53*$B53*EJ$46</f>
        <v>0</v>
      </c>
      <c r="EK53" s="77" t="n">
        <f aca="false">+$E53*$B53*EK$46</f>
        <v>0</v>
      </c>
      <c r="EL53" s="77" t="n">
        <f aca="false">+$E53*$B53*EL$46</f>
        <v>0</v>
      </c>
      <c r="EM53" s="77" t="n">
        <f aca="false">+$E53*$B53*EM$46</f>
        <v>0</v>
      </c>
      <c r="EN53" s="77" t="n">
        <f aca="false">+$E53*$B53*EN$46</f>
        <v>0</v>
      </c>
      <c r="EO53" s="77" t="n">
        <f aca="false">+$E53*$B53*EO$46</f>
        <v>0</v>
      </c>
      <c r="EP53" s="77" t="n">
        <f aca="false">+$E53*$B53*EP$46</f>
        <v>0</v>
      </c>
      <c r="EQ53" s="77" t="n">
        <f aca="false">+$E53*$B53*EQ$46</f>
        <v>0</v>
      </c>
      <c r="ER53" s="77" t="n">
        <f aca="false">+$E53*$B53*ER$46</f>
        <v>0</v>
      </c>
      <c r="ES53" s="77" t="n">
        <f aca="false">+$E53*$B53*ES$46</f>
        <v>0</v>
      </c>
      <c r="ET53" s="77" t="n">
        <f aca="false">+$E53*$B53*ET$46</f>
        <v>0</v>
      </c>
      <c r="EU53" s="77" t="n">
        <f aca="false">+$E53*$B53*EU$46</f>
        <v>0</v>
      </c>
      <c r="EV53" s="77" t="n">
        <f aca="false">+$E53*$B53*EV$46</f>
        <v>0</v>
      </c>
      <c r="EW53" s="77" t="n">
        <f aca="false">+$E53*$B53*EW$46</f>
        <v>0</v>
      </c>
      <c r="EX53" s="77" t="n">
        <f aca="false">+$E53*$B53*EX$46</f>
        <v>0</v>
      </c>
      <c r="EY53" s="77" t="n">
        <f aca="false">+$E53*$B53*EY$46</f>
        <v>0</v>
      </c>
      <c r="EZ53" s="77" t="n">
        <f aca="false">+$E53*$B53*EZ$46</f>
        <v>0</v>
      </c>
      <c r="FA53" s="77" t="n">
        <f aca="false">+$E53*$B53*FA$46</f>
        <v>0</v>
      </c>
      <c r="FB53" s="77" t="n">
        <f aca="false">+$E53*$B53*FB$46</f>
        <v>0</v>
      </c>
      <c r="FC53" s="77" t="n">
        <f aca="false">+$E53*$B53*FC$46</f>
        <v>0</v>
      </c>
      <c r="FD53" s="77" t="n">
        <f aca="false">+$E53*$B53*FD$46</f>
        <v>0</v>
      </c>
      <c r="FE53" s="77" t="n">
        <f aca="false">+$E53*$B53*FE$46</f>
        <v>0</v>
      </c>
      <c r="FF53" s="77" t="n">
        <f aca="false">+$E53*$B53*FF$46</f>
        <v>0</v>
      </c>
      <c r="FG53" s="77" t="n">
        <f aca="false">+$E53*$B53*FG$46</f>
        <v>0</v>
      </c>
      <c r="FH53" s="77" t="n">
        <f aca="false">+$E53*$B53*FH$46</f>
        <v>0</v>
      </c>
      <c r="FI53" s="77" t="n">
        <f aca="false">+$E53*$B53*FI$46</f>
        <v>0</v>
      </c>
      <c r="FJ53" s="77" t="n">
        <f aca="false">+$E53*$B53*FJ$46</f>
        <v>0</v>
      </c>
      <c r="FK53" s="77" t="n">
        <f aca="false">+$E53*$B53*FK$46</f>
        <v>0</v>
      </c>
      <c r="FL53" s="77" t="n">
        <f aca="false">+$E53*$B53*FL$46</f>
        <v>0</v>
      </c>
      <c r="FM53" s="77" t="n">
        <f aca="false">+$E53*$B53*FM$46</f>
        <v>0</v>
      </c>
      <c r="FN53" s="77" t="n">
        <f aca="false">+$E53*$B53*FN$46</f>
        <v>0</v>
      </c>
      <c r="FO53" s="77" t="n">
        <f aca="false">+$E53*$B53*FO$46</f>
        <v>0</v>
      </c>
      <c r="FP53" s="77" t="n">
        <f aca="false">+$E53*$B53*FP$46</f>
        <v>0</v>
      </c>
      <c r="FQ53" s="77" t="n">
        <f aca="false">+$E53*$B53*FQ$46</f>
        <v>0</v>
      </c>
      <c r="FR53" s="77" t="n">
        <f aca="false">+$E53*$B53*FR$46</f>
        <v>0</v>
      </c>
      <c r="FS53" s="77" t="n">
        <f aca="false">+$E53*$B53*FS$46</f>
        <v>0</v>
      </c>
      <c r="FT53" s="77" t="n">
        <f aca="false">+$E53*$B53*FT$46</f>
        <v>0</v>
      </c>
      <c r="FU53" s="77" t="n">
        <f aca="false">+$E53*$B53*FU$46</f>
        <v>0</v>
      </c>
      <c r="FV53" s="77" t="n">
        <f aca="false">+$E53*$B53*FV$46</f>
        <v>0</v>
      </c>
      <c r="FW53" s="77" t="n">
        <f aca="false">+$E53*$B53*FW$46</f>
        <v>0</v>
      </c>
      <c r="FX53" s="77" t="n">
        <f aca="false">+$E53*$B53*FX$46</f>
        <v>0</v>
      </c>
      <c r="FY53" s="77" t="n">
        <f aca="false">+$E53*$B53*FY$46</f>
        <v>0</v>
      </c>
      <c r="FZ53" s="77" t="n">
        <f aca="false">+$E53*$B53*FZ$46</f>
        <v>0</v>
      </c>
      <c r="GA53" s="77" t="n">
        <f aca="false">+$E53*$B53*GA$46</f>
        <v>0</v>
      </c>
      <c r="GB53" s="77" t="n">
        <f aca="false">+$E53*$B53*GB$46</f>
        <v>0</v>
      </c>
      <c r="GC53" s="77" t="n">
        <f aca="false">+$E53*$B53*GC$46</f>
        <v>0</v>
      </c>
    </row>
    <row r="54" customFormat="false" ht="12.75" hidden="false" customHeight="false" outlineLevel="0" collapsed="false">
      <c r="A54" s="75" t="n">
        <f aca="false">+A13</f>
        <v>0</v>
      </c>
      <c r="B54" s="75" t="n">
        <f aca="false">+B13</f>
        <v>0</v>
      </c>
      <c r="C54" s="78" t="n">
        <f aca="false">+C13</f>
        <v>0</v>
      </c>
      <c r="D54" s="75" t="n">
        <f aca="false">+D13</f>
        <v>0</v>
      </c>
      <c r="E54" s="75" t="n">
        <f aca="false">+E13</f>
        <v>0</v>
      </c>
      <c r="F54" s="77" t="n">
        <f aca="false">+$E54*$B54*F$46</f>
        <v>0</v>
      </c>
      <c r="G54" s="77" t="n">
        <f aca="false">+$E54*$B54*G$46</f>
        <v>0</v>
      </c>
      <c r="H54" s="77" t="n">
        <f aca="false">+$E54*$B54*H$46</f>
        <v>0</v>
      </c>
      <c r="I54" s="77" t="n">
        <f aca="false">+$E54*$B54*I$46</f>
        <v>0</v>
      </c>
      <c r="J54" s="77" t="n">
        <f aca="false">+$E54*$B54*J$46</f>
        <v>0</v>
      </c>
      <c r="K54" s="77" t="n">
        <f aca="false">+$E54*$B54*K$46</f>
        <v>0</v>
      </c>
      <c r="L54" s="77" t="n">
        <f aca="false">+$E54*$B54*L$46</f>
        <v>0</v>
      </c>
      <c r="M54" s="77" t="n">
        <f aca="false">+$E54*$B54*M$46</f>
        <v>0</v>
      </c>
      <c r="N54" s="77" t="n">
        <f aca="false">+$E54*$B54*N$46</f>
        <v>0</v>
      </c>
      <c r="O54" s="77" t="n">
        <f aca="false">+$E54*$B54*O$46</f>
        <v>0</v>
      </c>
      <c r="P54" s="77" t="n">
        <f aca="false">+$E54*$B54*P$46</f>
        <v>0</v>
      </c>
      <c r="Q54" s="77" t="n">
        <f aca="false">+$E54*$B54*Q$46</f>
        <v>0</v>
      </c>
      <c r="R54" s="77" t="n">
        <f aca="false">+$E54*$B54*R$46</f>
        <v>0</v>
      </c>
      <c r="S54" s="77" t="n">
        <f aca="false">+$E54*$B54*S$46</f>
        <v>0</v>
      </c>
      <c r="T54" s="77" t="n">
        <f aca="false">+$E54*$B54*T$46</f>
        <v>0</v>
      </c>
      <c r="U54" s="77" t="n">
        <f aca="false">+$E54*$B54*U$46</f>
        <v>0</v>
      </c>
      <c r="V54" s="77" t="n">
        <f aca="false">+$E54*$B54*V$46</f>
        <v>0</v>
      </c>
      <c r="W54" s="77" t="n">
        <f aca="false">+$E54*$B54*W$46</f>
        <v>0</v>
      </c>
      <c r="X54" s="77" t="n">
        <f aca="false">+$E54*$B54*X$46</f>
        <v>0</v>
      </c>
      <c r="Y54" s="77" t="n">
        <f aca="false">+$E54*$B54*Y$46</f>
        <v>0</v>
      </c>
      <c r="Z54" s="77" t="n">
        <f aca="false">+$E54*$B54*Z$46</f>
        <v>0</v>
      </c>
      <c r="AA54" s="77" t="n">
        <f aca="false">+$E54*$B54*AA$46</f>
        <v>0</v>
      </c>
      <c r="AB54" s="77" t="n">
        <f aca="false">+$E54*$B54*AB$46</f>
        <v>0</v>
      </c>
      <c r="AC54" s="77" t="n">
        <f aca="false">+$E54*$B54*AC$46</f>
        <v>0</v>
      </c>
      <c r="AD54" s="77" t="n">
        <f aca="false">+$E54*$B54*AD$46</f>
        <v>0</v>
      </c>
      <c r="AE54" s="77" t="n">
        <f aca="false">+$E54*$B54*AE$46</f>
        <v>0</v>
      </c>
      <c r="AF54" s="77" t="n">
        <f aca="false">+$E54*$B54*AF$46</f>
        <v>0</v>
      </c>
      <c r="AG54" s="77" t="n">
        <f aca="false">+$E54*$B54*AG$46</f>
        <v>0</v>
      </c>
      <c r="AH54" s="77" t="n">
        <f aca="false">+$E54*$B54*AH$46</f>
        <v>0</v>
      </c>
      <c r="AI54" s="77" t="n">
        <f aca="false">+$E54*$B54*AI$46</f>
        <v>0</v>
      </c>
      <c r="AJ54" s="77" t="n">
        <f aca="false">+$E54*$B54*AJ$46</f>
        <v>0</v>
      </c>
      <c r="AK54" s="77" t="n">
        <f aca="false">+$E54*$B54*AK$46</f>
        <v>0</v>
      </c>
      <c r="AL54" s="77" t="n">
        <f aca="false">+$E54*$B54*AL$46</f>
        <v>0</v>
      </c>
      <c r="AM54" s="77" t="n">
        <f aca="false">+$E54*$B54*AM$46</f>
        <v>0</v>
      </c>
      <c r="AN54" s="77" t="n">
        <f aca="false">+$E54*$B54*AN$46</f>
        <v>0</v>
      </c>
      <c r="AO54" s="77" t="n">
        <f aca="false">+$E54*$B54*AO$46</f>
        <v>0</v>
      </c>
      <c r="AP54" s="77" t="n">
        <f aca="false">+$E54*$B54*AP$46</f>
        <v>0</v>
      </c>
      <c r="AQ54" s="77" t="n">
        <f aca="false">+$E54*$B54*AQ$46</f>
        <v>0</v>
      </c>
      <c r="AR54" s="77" t="n">
        <f aca="false">+$E54*$B54*AR$46</f>
        <v>0</v>
      </c>
      <c r="AS54" s="77" t="n">
        <f aca="false">+$E54*$B54*AS$46</f>
        <v>0</v>
      </c>
      <c r="AT54" s="77" t="n">
        <f aca="false">+$E54*$B54*AT$46</f>
        <v>0</v>
      </c>
      <c r="AU54" s="77" t="n">
        <f aca="false">+$E54*$B54*AU$46</f>
        <v>0</v>
      </c>
      <c r="AV54" s="77" t="n">
        <f aca="false">+$E54*$B54*AV$46</f>
        <v>0</v>
      </c>
      <c r="AW54" s="77" t="n">
        <f aca="false">+$E54*$B54*AW$46</f>
        <v>0</v>
      </c>
      <c r="AX54" s="77" t="n">
        <f aca="false">+$E54*$B54*AX$46</f>
        <v>0</v>
      </c>
      <c r="AY54" s="77" t="n">
        <f aca="false">+$E54*$B54*AY$46</f>
        <v>0</v>
      </c>
      <c r="AZ54" s="77" t="n">
        <f aca="false">+$E54*$B54*AZ$46</f>
        <v>0</v>
      </c>
      <c r="BA54" s="77" t="n">
        <f aca="false">+$E54*$B54*BA$46</f>
        <v>0</v>
      </c>
      <c r="BB54" s="77" t="n">
        <f aca="false">+$E54*$B54*BB$46</f>
        <v>0</v>
      </c>
      <c r="BC54" s="77" t="n">
        <f aca="false">+$E54*$B54*BC$46</f>
        <v>0</v>
      </c>
      <c r="BD54" s="77" t="n">
        <f aca="false">+$E54*$B54*BD$46</f>
        <v>0</v>
      </c>
      <c r="BE54" s="77" t="n">
        <f aca="false">+$E54*$B54*BE$46</f>
        <v>0</v>
      </c>
      <c r="BF54" s="77" t="n">
        <f aca="false">+$E54*$B54*BF$46</f>
        <v>0</v>
      </c>
      <c r="BG54" s="77" t="n">
        <f aca="false">+$E54*$B54*BG$46</f>
        <v>0</v>
      </c>
      <c r="BH54" s="77" t="n">
        <f aca="false">+$E54*$B54*BH$46</f>
        <v>0</v>
      </c>
      <c r="BI54" s="77" t="n">
        <f aca="false">+$E54*$B54*BI$46</f>
        <v>0</v>
      </c>
      <c r="BJ54" s="77" t="n">
        <f aca="false">+$E54*$B54*BJ$46</f>
        <v>0</v>
      </c>
      <c r="BK54" s="77" t="n">
        <f aca="false">+$E54*$B54*BK$46</f>
        <v>0</v>
      </c>
      <c r="BL54" s="77" t="n">
        <f aca="false">+$E54*$B54*BL$46</f>
        <v>0</v>
      </c>
      <c r="BM54" s="77" t="n">
        <f aca="false">+$E54*$B54*BM$46</f>
        <v>0</v>
      </c>
      <c r="BN54" s="77" t="n">
        <f aca="false">+$E54*$B54*BN$46</f>
        <v>0</v>
      </c>
      <c r="BO54" s="77" t="n">
        <f aca="false">+$E54*$B54*BO$46</f>
        <v>0</v>
      </c>
      <c r="BP54" s="77" t="n">
        <f aca="false">+$E54*$B54*BP$46</f>
        <v>0</v>
      </c>
      <c r="BQ54" s="77" t="n">
        <f aca="false">+$E54*$B54*BQ$46</f>
        <v>0</v>
      </c>
      <c r="BR54" s="77" t="n">
        <f aca="false">+$E54*$B54*BR$46</f>
        <v>0</v>
      </c>
      <c r="BS54" s="77" t="n">
        <f aca="false">+$E54*$B54*BS$46</f>
        <v>0</v>
      </c>
      <c r="BT54" s="77" t="n">
        <f aca="false">+$E54*$B54*BT$46</f>
        <v>0</v>
      </c>
      <c r="BU54" s="77" t="n">
        <f aca="false">+$E54*$B54*BU$46</f>
        <v>0</v>
      </c>
      <c r="BV54" s="77" t="n">
        <f aca="false">+$E54*$B54*BV$46</f>
        <v>0</v>
      </c>
      <c r="BW54" s="77" t="n">
        <f aca="false">+$E54*$B54*BW$46</f>
        <v>0</v>
      </c>
      <c r="BX54" s="77" t="n">
        <f aca="false">+$E54*$B54*BX$46</f>
        <v>0</v>
      </c>
      <c r="BY54" s="77" t="n">
        <f aca="false">+$E54*$B54*BY$46</f>
        <v>0</v>
      </c>
      <c r="BZ54" s="77" t="n">
        <f aca="false">+$E54*$B54*BZ$46</f>
        <v>0</v>
      </c>
      <c r="CA54" s="77" t="n">
        <f aca="false">+$E54*$B54*CA$46</f>
        <v>0</v>
      </c>
      <c r="CB54" s="77" t="n">
        <f aca="false">+$E54*$B54*CB$46</f>
        <v>0</v>
      </c>
      <c r="CC54" s="77" t="n">
        <f aca="false">+$E54*$B54*CC$46</f>
        <v>0</v>
      </c>
      <c r="CD54" s="77" t="n">
        <f aca="false">+$E54*$B54*CD$46</f>
        <v>0</v>
      </c>
      <c r="CE54" s="77" t="n">
        <f aca="false">+$E54*$B54*CE$46</f>
        <v>0</v>
      </c>
      <c r="CF54" s="77" t="n">
        <f aca="false">+$E54*$B54*CF$46</f>
        <v>0</v>
      </c>
      <c r="CG54" s="77" t="n">
        <f aca="false">+$E54*$B54*CG$46</f>
        <v>0</v>
      </c>
      <c r="CH54" s="77" t="n">
        <f aca="false">+$E54*$B54*CH$46</f>
        <v>0</v>
      </c>
      <c r="CI54" s="77" t="n">
        <f aca="false">+$E54*$B54*CI$46</f>
        <v>0</v>
      </c>
      <c r="CJ54" s="77" t="n">
        <f aca="false">+$E54*$B54*CJ$46</f>
        <v>0</v>
      </c>
      <c r="CK54" s="77" t="n">
        <f aca="false">+$E54*$B54*CK$46</f>
        <v>0</v>
      </c>
      <c r="CL54" s="77" t="n">
        <f aca="false">+$E54*$B54*CL$46</f>
        <v>0</v>
      </c>
      <c r="CM54" s="77" t="n">
        <f aca="false">+$E54*$B54*CM$46</f>
        <v>0</v>
      </c>
      <c r="CN54" s="77" t="n">
        <f aca="false">+$E54*$B54*CN$46</f>
        <v>0</v>
      </c>
      <c r="CO54" s="77" t="n">
        <f aca="false">+$E54*$B54*CO$46</f>
        <v>0</v>
      </c>
      <c r="CP54" s="77" t="n">
        <f aca="false">+$E54*$B54*CP$46</f>
        <v>0</v>
      </c>
      <c r="CQ54" s="77" t="n">
        <f aca="false">+$E54*$B54*CQ$46</f>
        <v>0</v>
      </c>
      <c r="CR54" s="77" t="n">
        <f aca="false">+$E54*$B54*CR$46</f>
        <v>0</v>
      </c>
      <c r="CS54" s="77" t="n">
        <f aca="false">+$E54*$B54*CS$46</f>
        <v>0</v>
      </c>
      <c r="CT54" s="77" t="n">
        <f aca="false">+$E54*$B54*CT$46</f>
        <v>0</v>
      </c>
      <c r="CU54" s="77" t="n">
        <f aca="false">+$E54*$B54*CU$46</f>
        <v>0</v>
      </c>
      <c r="CV54" s="77" t="n">
        <f aca="false">+$E54*$B54*CV$46</f>
        <v>0</v>
      </c>
      <c r="CW54" s="77" t="n">
        <f aca="false">+$E54*$B54*CW$46</f>
        <v>0</v>
      </c>
      <c r="CX54" s="77" t="n">
        <f aca="false">+$E54*$B54*CX$46</f>
        <v>0</v>
      </c>
      <c r="CY54" s="77" t="n">
        <f aca="false">+$E54*$B54*CY$46</f>
        <v>0</v>
      </c>
      <c r="CZ54" s="77" t="n">
        <f aca="false">+$E54*$B54*CZ$46</f>
        <v>0</v>
      </c>
      <c r="DA54" s="77" t="n">
        <f aca="false">+$E54*$B54*DA$46</f>
        <v>0</v>
      </c>
      <c r="DB54" s="77" t="n">
        <f aca="false">+$E54*$B54*DB$46</f>
        <v>0</v>
      </c>
      <c r="DC54" s="77" t="n">
        <f aca="false">+$E54*$B54*DC$46</f>
        <v>0</v>
      </c>
      <c r="DD54" s="77" t="n">
        <f aca="false">+$E54*$B54*DD$46</f>
        <v>0</v>
      </c>
      <c r="DE54" s="77" t="n">
        <f aca="false">+$E54*$B54*DE$46</f>
        <v>0</v>
      </c>
      <c r="DF54" s="77" t="n">
        <f aca="false">+$E54*$B54*DF$46</f>
        <v>0</v>
      </c>
      <c r="DG54" s="77" t="n">
        <f aca="false">+$E54*$B54*DG$46</f>
        <v>0</v>
      </c>
      <c r="DH54" s="77" t="n">
        <f aca="false">+$E54*$B54*DH$46</f>
        <v>0</v>
      </c>
      <c r="DI54" s="77" t="n">
        <f aca="false">+$E54*$B54*DI$46</f>
        <v>0</v>
      </c>
      <c r="DJ54" s="77" t="n">
        <f aca="false">+$E54*$B54*DJ$46</f>
        <v>0</v>
      </c>
      <c r="DK54" s="77" t="n">
        <f aca="false">+$E54*$B54*DK$46</f>
        <v>0</v>
      </c>
      <c r="DL54" s="77" t="n">
        <f aca="false">+$E54*$B54*DL$46</f>
        <v>0</v>
      </c>
      <c r="DM54" s="77" t="n">
        <f aca="false">+$E54*$B54*DM$46</f>
        <v>0</v>
      </c>
      <c r="DN54" s="77" t="n">
        <f aca="false">+$E54*$B54*DN$46</f>
        <v>0</v>
      </c>
      <c r="DO54" s="77" t="n">
        <f aca="false">+$E54*$B54*DO$46</f>
        <v>0</v>
      </c>
      <c r="DP54" s="77" t="n">
        <f aca="false">+$E54*$B54*DP$46</f>
        <v>0</v>
      </c>
      <c r="DQ54" s="77" t="n">
        <f aca="false">+$E54*$B54*DQ$46</f>
        <v>0</v>
      </c>
      <c r="DR54" s="77" t="n">
        <f aca="false">+$E54*$B54*DR$46</f>
        <v>0</v>
      </c>
      <c r="DS54" s="77" t="n">
        <f aca="false">+$E54*$B54*DS$46</f>
        <v>0</v>
      </c>
      <c r="DT54" s="77" t="n">
        <f aca="false">+$E54*$B54*DT$46</f>
        <v>0</v>
      </c>
      <c r="DU54" s="77" t="n">
        <f aca="false">+$E54*$B54*DU$46</f>
        <v>0</v>
      </c>
      <c r="DV54" s="77" t="n">
        <f aca="false">+$E54*$B54*DV$46</f>
        <v>0</v>
      </c>
      <c r="DW54" s="77" t="n">
        <f aca="false">+$E54*$B54*DW$46</f>
        <v>0</v>
      </c>
      <c r="DX54" s="77" t="n">
        <f aca="false">+$E54*$B54*DX$46</f>
        <v>0</v>
      </c>
      <c r="DY54" s="77" t="n">
        <f aca="false">+$E54*$B54*DY$46</f>
        <v>0</v>
      </c>
      <c r="DZ54" s="77" t="n">
        <f aca="false">+$E54*$B54*DZ$46</f>
        <v>0</v>
      </c>
      <c r="EA54" s="77" t="n">
        <f aca="false">+$E54*$B54*EA$46</f>
        <v>0</v>
      </c>
      <c r="EB54" s="77" t="n">
        <f aca="false">+$E54*$B54*EB$46</f>
        <v>0</v>
      </c>
      <c r="EC54" s="77" t="n">
        <f aca="false">+$E54*$B54*EC$46</f>
        <v>0</v>
      </c>
      <c r="ED54" s="77" t="n">
        <f aca="false">+$E54*$B54*ED$46</f>
        <v>0</v>
      </c>
      <c r="EE54" s="77" t="n">
        <f aca="false">+$E54*$B54*EE$46</f>
        <v>0</v>
      </c>
      <c r="EF54" s="77" t="n">
        <f aca="false">+$E54*$B54*EF$46</f>
        <v>0</v>
      </c>
      <c r="EG54" s="77" t="n">
        <f aca="false">+$E54*$B54*EG$46</f>
        <v>0</v>
      </c>
      <c r="EH54" s="77" t="n">
        <f aca="false">+$E54*$B54*EH$46</f>
        <v>0</v>
      </c>
      <c r="EI54" s="77" t="n">
        <f aca="false">+$E54*$B54*EI$46</f>
        <v>0</v>
      </c>
      <c r="EJ54" s="77" t="n">
        <f aca="false">+$E54*$B54*EJ$46</f>
        <v>0</v>
      </c>
      <c r="EK54" s="77" t="n">
        <f aca="false">+$E54*$B54*EK$46</f>
        <v>0</v>
      </c>
      <c r="EL54" s="77" t="n">
        <f aca="false">+$E54*$B54*EL$46</f>
        <v>0</v>
      </c>
      <c r="EM54" s="77" t="n">
        <f aca="false">+$E54*$B54*EM$46</f>
        <v>0</v>
      </c>
      <c r="EN54" s="77" t="n">
        <f aca="false">+$E54*$B54*EN$46</f>
        <v>0</v>
      </c>
      <c r="EO54" s="77" t="n">
        <f aca="false">+$E54*$B54*EO$46</f>
        <v>0</v>
      </c>
      <c r="EP54" s="77" t="n">
        <f aca="false">+$E54*$B54*EP$46</f>
        <v>0</v>
      </c>
      <c r="EQ54" s="77" t="n">
        <f aca="false">+$E54*$B54*EQ$46</f>
        <v>0</v>
      </c>
      <c r="ER54" s="77" t="n">
        <f aca="false">+$E54*$B54*ER$46</f>
        <v>0</v>
      </c>
      <c r="ES54" s="77" t="n">
        <f aca="false">+$E54*$B54*ES$46</f>
        <v>0</v>
      </c>
      <c r="ET54" s="77" t="n">
        <f aca="false">+$E54*$B54*ET$46</f>
        <v>0</v>
      </c>
      <c r="EU54" s="77" t="n">
        <f aca="false">+$E54*$B54*EU$46</f>
        <v>0</v>
      </c>
      <c r="EV54" s="77" t="n">
        <f aca="false">+$E54*$B54*EV$46</f>
        <v>0</v>
      </c>
      <c r="EW54" s="77" t="n">
        <f aca="false">+$E54*$B54*EW$46</f>
        <v>0</v>
      </c>
      <c r="EX54" s="77" t="n">
        <f aca="false">+$E54*$B54*EX$46</f>
        <v>0</v>
      </c>
      <c r="EY54" s="77" t="n">
        <f aca="false">+$E54*$B54*EY$46</f>
        <v>0</v>
      </c>
      <c r="EZ54" s="77" t="n">
        <f aca="false">+$E54*$B54*EZ$46</f>
        <v>0</v>
      </c>
      <c r="FA54" s="77" t="n">
        <f aca="false">+$E54*$B54*FA$46</f>
        <v>0</v>
      </c>
      <c r="FB54" s="77" t="n">
        <f aca="false">+$E54*$B54*FB$46</f>
        <v>0</v>
      </c>
      <c r="FC54" s="77" t="n">
        <f aca="false">+$E54*$B54*FC$46</f>
        <v>0</v>
      </c>
      <c r="FD54" s="77" t="n">
        <f aca="false">+$E54*$B54*FD$46</f>
        <v>0</v>
      </c>
      <c r="FE54" s="77" t="n">
        <f aca="false">+$E54*$B54*FE$46</f>
        <v>0</v>
      </c>
      <c r="FF54" s="77" t="n">
        <f aca="false">+$E54*$B54*FF$46</f>
        <v>0</v>
      </c>
      <c r="FG54" s="77" t="n">
        <f aca="false">+$E54*$B54*FG$46</f>
        <v>0</v>
      </c>
      <c r="FH54" s="77" t="n">
        <f aca="false">+$E54*$B54*FH$46</f>
        <v>0</v>
      </c>
      <c r="FI54" s="77" t="n">
        <f aca="false">+$E54*$B54*FI$46</f>
        <v>0</v>
      </c>
      <c r="FJ54" s="77" t="n">
        <f aca="false">+$E54*$B54*FJ$46</f>
        <v>0</v>
      </c>
      <c r="FK54" s="77" t="n">
        <f aca="false">+$E54*$B54*FK$46</f>
        <v>0</v>
      </c>
      <c r="FL54" s="77" t="n">
        <f aca="false">+$E54*$B54*FL$46</f>
        <v>0</v>
      </c>
      <c r="FM54" s="77" t="n">
        <f aca="false">+$E54*$B54*FM$46</f>
        <v>0</v>
      </c>
      <c r="FN54" s="77" t="n">
        <f aca="false">+$E54*$B54*FN$46</f>
        <v>0</v>
      </c>
      <c r="FO54" s="77" t="n">
        <f aca="false">+$E54*$B54*FO$46</f>
        <v>0</v>
      </c>
      <c r="FP54" s="77" t="n">
        <f aca="false">+$E54*$B54*FP$46</f>
        <v>0</v>
      </c>
      <c r="FQ54" s="77" t="n">
        <f aca="false">+$E54*$B54*FQ$46</f>
        <v>0</v>
      </c>
      <c r="FR54" s="77" t="n">
        <f aca="false">+$E54*$B54*FR$46</f>
        <v>0</v>
      </c>
      <c r="FS54" s="77" t="n">
        <f aca="false">+$E54*$B54*FS$46</f>
        <v>0</v>
      </c>
      <c r="FT54" s="77" t="n">
        <f aca="false">+$E54*$B54*FT$46</f>
        <v>0</v>
      </c>
      <c r="FU54" s="77" t="n">
        <f aca="false">+$E54*$B54*FU$46</f>
        <v>0</v>
      </c>
      <c r="FV54" s="77" t="n">
        <f aca="false">+$E54*$B54*FV$46</f>
        <v>0</v>
      </c>
      <c r="FW54" s="77" t="n">
        <f aca="false">+$E54*$B54*FW$46</f>
        <v>0</v>
      </c>
      <c r="FX54" s="77" t="n">
        <f aca="false">+$E54*$B54*FX$46</f>
        <v>0</v>
      </c>
      <c r="FY54" s="77" t="n">
        <f aca="false">+$E54*$B54*FY$46</f>
        <v>0</v>
      </c>
      <c r="FZ54" s="77" t="n">
        <f aca="false">+$E54*$B54*FZ$46</f>
        <v>0</v>
      </c>
      <c r="GA54" s="77" t="n">
        <f aca="false">+$E54*$B54*GA$46</f>
        <v>0</v>
      </c>
      <c r="GB54" s="77" t="n">
        <f aca="false">+$E54*$B54*GB$46</f>
        <v>0</v>
      </c>
      <c r="GC54" s="77" t="n">
        <f aca="false">+$E54*$B54*GC$46</f>
        <v>0</v>
      </c>
    </row>
    <row r="55" customFormat="false" ht="12.75" hidden="false" customHeight="false" outlineLevel="0" collapsed="false">
      <c r="A55" s="75" t="n">
        <f aca="false">+A14</f>
        <v>0</v>
      </c>
      <c r="B55" s="75" t="n">
        <f aca="false">+B14</f>
        <v>0</v>
      </c>
      <c r="C55" s="78" t="n">
        <f aca="false">+C14</f>
        <v>0</v>
      </c>
      <c r="D55" s="75" t="n">
        <f aca="false">+D14</f>
        <v>0</v>
      </c>
      <c r="E55" s="75" t="n">
        <f aca="false">+E14</f>
        <v>0</v>
      </c>
      <c r="F55" s="77" t="n">
        <f aca="false">+$E55*$B55*F$46</f>
        <v>0</v>
      </c>
      <c r="G55" s="77" t="n">
        <f aca="false">+$E55*$B55*G$46</f>
        <v>0</v>
      </c>
      <c r="H55" s="77" t="n">
        <f aca="false">+$E55*$B55*H$46</f>
        <v>0</v>
      </c>
      <c r="I55" s="77" t="n">
        <f aca="false">+$E55*$B55*I$46</f>
        <v>0</v>
      </c>
      <c r="J55" s="77" t="n">
        <f aca="false">+$E55*$B55*J$46</f>
        <v>0</v>
      </c>
      <c r="K55" s="77" t="n">
        <f aca="false">+$E55*$B55*K$46</f>
        <v>0</v>
      </c>
      <c r="L55" s="77" t="n">
        <f aca="false">+$E55*$B55*L$46</f>
        <v>0</v>
      </c>
      <c r="M55" s="77" t="n">
        <f aca="false">+$E55*$B55*M$46</f>
        <v>0</v>
      </c>
      <c r="N55" s="77" t="n">
        <f aca="false">+$E55*$B55*N$46</f>
        <v>0</v>
      </c>
      <c r="O55" s="77" t="n">
        <f aca="false">+$E55*$B55*O$46</f>
        <v>0</v>
      </c>
      <c r="P55" s="77" t="n">
        <f aca="false">+$E55*$B55*P$46</f>
        <v>0</v>
      </c>
      <c r="Q55" s="77" t="n">
        <f aca="false">+$E55*$B55*Q$46</f>
        <v>0</v>
      </c>
      <c r="R55" s="77" t="n">
        <f aca="false">+$E55*$B55*R$46</f>
        <v>0</v>
      </c>
      <c r="S55" s="77" t="n">
        <f aca="false">+$E55*$B55*S$46</f>
        <v>0</v>
      </c>
      <c r="T55" s="77" t="n">
        <f aca="false">+$E55*$B55*T$46</f>
        <v>0</v>
      </c>
      <c r="U55" s="77" t="n">
        <f aca="false">+$E55*$B55*U$46</f>
        <v>0</v>
      </c>
      <c r="V55" s="77" t="n">
        <f aca="false">+$E55*$B55*V$46</f>
        <v>0</v>
      </c>
      <c r="W55" s="77" t="n">
        <f aca="false">+$E55*$B55*W$46</f>
        <v>0</v>
      </c>
      <c r="X55" s="77" t="n">
        <f aca="false">+$E55*$B55*X$46</f>
        <v>0</v>
      </c>
      <c r="Y55" s="77" t="n">
        <f aca="false">+$E55*$B55*Y$46</f>
        <v>0</v>
      </c>
      <c r="Z55" s="77" t="n">
        <f aca="false">+$E55*$B55*Z$46</f>
        <v>0</v>
      </c>
      <c r="AA55" s="77" t="n">
        <f aca="false">+$E55*$B55*AA$46</f>
        <v>0</v>
      </c>
      <c r="AB55" s="77" t="n">
        <f aca="false">+$E55*$B55*AB$46</f>
        <v>0</v>
      </c>
      <c r="AC55" s="77" t="n">
        <f aca="false">+$E55*$B55*AC$46</f>
        <v>0</v>
      </c>
      <c r="AD55" s="77" t="n">
        <f aca="false">+$E55*$B55*AD$46</f>
        <v>0</v>
      </c>
      <c r="AE55" s="77" t="n">
        <f aca="false">+$E55*$B55*AE$46</f>
        <v>0</v>
      </c>
      <c r="AF55" s="77" t="n">
        <f aca="false">+$E55*$B55*AF$46</f>
        <v>0</v>
      </c>
      <c r="AG55" s="77" t="n">
        <f aca="false">+$E55*$B55*AG$46</f>
        <v>0</v>
      </c>
      <c r="AH55" s="77" t="n">
        <f aca="false">+$E55*$B55*AH$46</f>
        <v>0</v>
      </c>
      <c r="AI55" s="77" t="n">
        <f aca="false">+$E55*$B55*AI$46</f>
        <v>0</v>
      </c>
      <c r="AJ55" s="77" t="n">
        <f aca="false">+$E55*$B55*AJ$46</f>
        <v>0</v>
      </c>
      <c r="AK55" s="77" t="n">
        <f aca="false">+$E55*$B55*AK$46</f>
        <v>0</v>
      </c>
      <c r="AL55" s="77" t="n">
        <f aca="false">+$E55*$B55*AL$46</f>
        <v>0</v>
      </c>
      <c r="AM55" s="77" t="n">
        <f aca="false">+$E55*$B55*AM$46</f>
        <v>0</v>
      </c>
      <c r="AN55" s="77" t="n">
        <f aca="false">+$E55*$B55*AN$46</f>
        <v>0</v>
      </c>
      <c r="AO55" s="77" t="n">
        <f aca="false">+$E55*$B55*AO$46</f>
        <v>0</v>
      </c>
      <c r="AP55" s="77" t="n">
        <f aca="false">+$E55*$B55*AP$46</f>
        <v>0</v>
      </c>
      <c r="AQ55" s="77" t="n">
        <f aca="false">+$E55*$B55*AQ$46</f>
        <v>0</v>
      </c>
      <c r="AR55" s="77" t="n">
        <f aca="false">+$E55*$B55*AR$46</f>
        <v>0</v>
      </c>
      <c r="AS55" s="77" t="n">
        <f aca="false">+$E55*$B55*AS$46</f>
        <v>0</v>
      </c>
      <c r="AT55" s="77" t="n">
        <f aca="false">+$E55*$B55*AT$46</f>
        <v>0</v>
      </c>
      <c r="AU55" s="77" t="n">
        <f aca="false">+$E55*$B55*AU$46</f>
        <v>0</v>
      </c>
      <c r="AV55" s="77" t="n">
        <f aca="false">+$E55*$B55*AV$46</f>
        <v>0</v>
      </c>
      <c r="AW55" s="77" t="n">
        <f aca="false">+$E55*$B55*AW$46</f>
        <v>0</v>
      </c>
      <c r="AX55" s="77" t="n">
        <f aca="false">+$E55*$B55*AX$46</f>
        <v>0</v>
      </c>
      <c r="AY55" s="77" t="n">
        <f aca="false">+$E55*$B55*AY$46</f>
        <v>0</v>
      </c>
      <c r="AZ55" s="77" t="n">
        <f aca="false">+$E55*$B55*AZ$46</f>
        <v>0</v>
      </c>
      <c r="BA55" s="77" t="n">
        <f aca="false">+$E55*$B55*BA$46</f>
        <v>0</v>
      </c>
      <c r="BB55" s="77" t="n">
        <f aca="false">+$E55*$B55*BB$46</f>
        <v>0</v>
      </c>
      <c r="BC55" s="77" t="n">
        <f aca="false">+$E55*$B55*BC$46</f>
        <v>0</v>
      </c>
      <c r="BD55" s="77" t="n">
        <f aca="false">+$E55*$B55*BD$46</f>
        <v>0</v>
      </c>
      <c r="BE55" s="77" t="n">
        <f aca="false">+$E55*$B55*BE$46</f>
        <v>0</v>
      </c>
      <c r="BF55" s="77" t="n">
        <f aca="false">+$E55*$B55*BF$46</f>
        <v>0</v>
      </c>
      <c r="BG55" s="77" t="n">
        <f aca="false">+$E55*$B55*BG$46</f>
        <v>0</v>
      </c>
      <c r="BH55" s="77" t="n">
        <f aca="false">+$E55*$B55*BH$46</f>
        <v>0</v>
      </c>
      <c r="BI55" s="77" t="n">
        <f aca="false">+$E55*$B55*BI$46</f>
        <v>0</v>
      </c>
      <c r="BJ55" s="77" t="n">
        <f aca="false">+$E55*$B55*BJ$46</f>
        <v>0</v>
      </c>
      <c r="BK55" s="77" t="n">
        <f aca="false">+$E55*$B55*BK$46</f>
        <v>0</v>
      </c>
      <c r="BL55" s="77" t="n">
        <f aca="false">+$E55*$B55*BL$46</f>
        <v>0</v>
      </c>
      <c r="BM55" s="77" t="n">
        <f aca="false">+$E55*$B55*BM$46</f>
        <v>0</v>
      </c>
      <c r="BN55" s="77" t="n">
        <f aca="false">+$E55*$B55*BN$46</f>
        <v>0</v>
      </c>
      <c r="BO55" s="77" t="n">
        <f aca="false">+$E55*$B55*BO$46</f>
        <v>0</v>
      </c>
      <c r="BP55" s="77" t="n">
        <f aca="false">+$E55*$B55*BP$46</f>
        <v>0</v>
      </c>
      <c r="BQ55" s="77" t="n">
        <f aca="false">+$E55*$B55*BQ$46</f>
        <v>0</v>
      </c>
      <c r="BR55" s="77" t="n">
        <f aca="false">+$E55*$B55*BR$46</f>
        <v>0</v>
      </c>
      <c r="BS55" s="77" t="n">
        <f aca="false">+$E55*$B55*BS$46</f>
        <v>0</v>
      </c>
      <c r="BT55" s="77" t="n">
        <f aca="false">+$E55*$B55*BT$46</f>
        <v>0</v>
      </c>
      <c r="BU55" s="77" t="n">
        <f aca="false">+$E55*$B55*BU$46</f>
        <v>0</v>
      </c>
      <c r="BV55" s="77" t="n">
        <f aca="false">+$E55*$B55*BV$46</f>
        <v>0</v>
      </c>
      <c r="BW55" s="77" t="n">
        <f aca="false">+$E55*$B55*BW$46</f>
        <v>0</v>
      </c>
      <c r="BX55" s="77" t="n">
        <f aca="false">+$E55*$B55*BX$46</f>
        <v>0</v>
      </c>
      <c r="BY55" s="77" t="n">
        <f aca="false">+$E55*$B55*BY$46</f>
        <v>0</v>
      </c>
      <c r="BZ55" s="77" t="n">
        <f aca="false">+$E55*$B55*BZ$46</f>
        <v>0</v>
      </c>
      <c r="CA55" s="77" t="n">
        <f aca="false">+$E55*$B55*CA$46</f>
        <v>0</v>
      </c>
      <c r="CB55" s="77" t="n">
        <f aca="false">+$E55*$B55*CB$46</f>
        <v>0</v>
      </c>
      <c r="CC55" s="77" t="n">
        <f aca="false">+$E55*$B55*CC$46</f>
        <v>0</v>
      </c>
      <c r="CD55" s="77" t="n">
        <f aca="false">+$E55*$B55*CD$46</f>
        <v>0</v>
      </c>
      <c r="CE55" s="77" t="n">
        <f aca="false">+$E55*$B55*CE$46</f>
        <v>0</v>
      </c>
      <c r="CF55" s="77" t="n">
        <f aca="false">+$E55*$B55*CF$46</f>
        <v>0</v>
      </c>
      <c r="CG55" s="77" t="n">
        <f aca="false">+$E55*$B55*CG$46</f>
        <v>0</v>
      </c>
      <c r="CH55" s="77" t="n">
        <f aca="false">+$E55*$B55*CH$46</f>
        <v>0</v>
      </c>
      <c r="CI55" s="77" t="n">
        <f aca="false">+$E55*$B55*CI$46</f>
        <v>0</v>
      </c>
      <c r="CJ55" s="77" t="n">
        <f aca="false">+$E55*$B55*CJ$46</f>
        <v>0</v>
      </c>
      <c r="CK55" s="77" t="n">
        <f aca="false">+$E55*$B55*CK$46</f>
        <v>0</v>
      </c>
      <c r="CL55" s="77" t="n">
        <f aca="false">+$E55*$B55*CL$46</f>
        <v>0</v>
      </c>
      <c r="CM55" s="77" t="n">
        <f aca="false">+$E55*$B55*CM$46</f>
        <v>0</v>
      </c>
      <c r="CN55" s="77" t="n">
        <f aca="false">+$E55*$B55*CN$46</f>
        <v>0</v>
      </c>
      <c r="CO55" s="77" t="n">
        <f aca="false">+$E55*$B55*CO$46</f>
        <v>0</v>
      </c>
      <c r="CP55" s="77" t="n">
        <f aca="false">+$E55*$B55*CP$46</f>
        <v>0</v>
      </c>
      <c r="CQ55" s="77" t="n">
        <f aca="false">+$E55*$B55*CQ$46</f>
        <v>0</v>
      </c>
      <c r="CR55" s="77" t="n">
        <f aca="false">+$E55*$B55*CR$46</f>
        <v>0</v>
      </c>
      <c r="CS55" s="77" t="n">
        <f aca="false">+$E55*$B55*CS$46</f>
        <v>0</v>
      </c>
      <c r="CT55" s="77" t="n">
        <f aca="false">+$E55*$B55*CT$46</f>
        <v>0</v>
      </c>
      <c r="CU55" s="77" t="n">
        <f aca="false">+$E55*$B55*CU$46</f>
        <v>0</v>
      </c>
      <c r="CV55" s="77" t="n">
        <f aca="false">+$E55*$B55*CV$46</f>
        <v>0</v>
      </c>
      <c r="CW55" s="77" t="n">
        <f aca="false">+$E55*$B55*CW$46</f>
        <v>0</v>
      </c>
      <c r="CX55" s="77" t="n">
        <f aca="false">+$E55*$B55*CX$46</f>
        <v>0</v>
      </c>
      <c r="CY55" s="77" t="n">
        <f aca="false">+$E55*$B55*CY$46</f>
        <v>0</v>
      </c>
      <c r="CZ55" s="77" t="n">
        <f aca="false">+$E55*$B55*CZ$46</f>
        <v>0</v>
      </c>
      <c r="DA55" s="77" t="n">
        <f aca="false">+$E55*$B55*DA$46</f>
        <v>0</v>
      </c>
      <c r="DB55" s="77" t="n">
        <f aca="false">+$E55*$B55*DB$46</f>
        <v>0</v>
      </c>
      <c r="DC55" s="77" t="n">
        <f aca="false">+$E55*$B55*DC$46</f>
        <v>0</v>
      </c>
      <c r="DD55" s="77" t="n">
        <f aca="false">+$E55*$B55*DD$46</f>
        <v>0</v>
      </c>
      <c r="DE55" s="77" t="n">
        <f aca="false">+$E55*$B55*DE$46</f>
        <v>0</v>
      </c>
      <c r="DF55" s="77" t="n">
        <f aca="false">+$E55*$B55*DF$46</f>
        <v>0</v>
      </c>
      <c r="DG55" s="77" t="n">
        <f aca="false">+$E55*$B55*DG$46</f>
        <v>0</v>
      </c>
      <c r="DH55" s="77" t="n">
        <f aca="false">+$E55*$B55*DH$46</f>
        <v>0</v>
      </c>
      <c r="DI55" s="77" t="n">
        <f aca="false">+$E55*$B55*DI$46</f>
        <v>0</v>
      </c>
      <c r="DJ55" s="77" t="n">
        <f aca="false">+$E55*$B55*DJ$46</f>
        <v>0</v>
      </c>
      <c r="DK55" s="77" t="n">
        <f aca="false">+$E55*$B55*DK$46</f>
        <v>0</v>
      </c>
      <c r="DL55" s="77" t="n">
        <f aca="false">+$E55*$B55*DL$46</f>
        <v>0</v>
      </c>
      <c r="DM55" s="77" t="n">
        <f aca="false">+$E55*$B55*DM$46</f>
        <v>0</v>
      </c>
      <c r="DN55" s="77" t="n">
        <f aca="false">+$E55*$B55*DN$46</f>
        <v>0</v>
      </c>
      <c r="DO55" s="77" t="n">
        <f aca="false">+$E55*$B55*DO$46</f>
        <v>0</v>
      </c>
      <c r="DP55" s="77" t="n">
        <f aca="false">+$E55*$B55*DP$46</f>
        <v>0</v>
      </c>
      <c r="DQ55" s="77" t="n">
        <f aca="false">+$E55*$B55*DQ$46</f>
        <v>0</v>
      </c>
      <c r="DR55" s="77" t="n">
        <f aca="false">+$E55*$B55*DR$46</f>
        <v>0</v>
      </c>
      <c r="DS55" s="77" t="n">
        <f aca="false">+$E55*$B55*DS$46</f>
        <v>0</v>
      </c>
      <c r="DT55" s="77" t="n">
        <f aca="false">+$E55*$B55*DT$46</f>
        <v>0</v>
      </c>
      <c r="DU55" s="77" t="n">
        <f aca="false">+$E55*$B55*DU$46</f>
        <v>0</v>
      </c>
      <c r="DV55" s="77" t="n">
        <f aca="false">+$E55*$B55*DV$46</f>
        <v>0</v>
      </c>
      <c r="DW55" s="77" t="n">
        <f aca="false">+$E55*$B55*DW$46</f>
        <v>0</v>
      </c>
      <c r="DX55" s="77" t="n">
        <f aca="false">+$E55*$B55*DX$46</f>
        <v>0</v>
      </c>
      <c r="DY55" s="77" t="n">
        <f aca="false">+$E55*$B55*DY$46</f>
        <v>0</v>
      </c>
      <c r="DZ55" s="77" t="n">
        <f aca="false">+$E55*$B55*DZ$46</f>
        <v>0</v>
      </c>
      <c r="EA55" s="77" t="n">
        <f aca="false">+$E55*$B55*EA$46</f>
        <v>0</v>
      </c>
      <c r="EB55" s="77" t="n">
        <f aca="false">+$E55*$B55*EB$46</f>
        <v>0</v>
      </c>
      <c r="EC55" s="77" t="n">
        <f aca="false">+$E55*$B55*EC$46</f>
        <v>0</v>
      </c>
      <c r="ED55" s="77" t="n">
        <f aca="false">+$E55*$B55*ED$46</f>
        <v>0</v>
      </c>
      <c r="EE55" s="77" t="n">
        <f aca="false">+$E55*$B55*EE$46</f>
        <v>0</v>
      </c>
      <c r="EF55" s="77" t="n">
        <f aca="false">+$E55*$B55*EF$46</f>
        <v>0</v>
      </c>
      <c r="EG55" s="77" t="n">
        <f aca="false">+$E55*$B55*EG$46</f>
        <v>0</v>
      </c>
      <c r="EH55" s="77" t="n">
        <f aca="false">+$E55*$B55*EH$46</f>
        <v>0</v>
      </c>
      <c r="EI55" s="77" t="n">
        <f aca="false">+$E55*$B55*EI$46</f>
        <v>0</v>
      </c>
      <c r="EJ55" s="77" t="n">
        <f aca="false">+$E55*$B55*EJ$46</f>
        <v>0</v>
      </c>
      <c r="EK55" s="77" t="n">
        <f aca="false">+$E55*$B55*EK$46</f>
        <v>0</v>
      </c>
      <c r="EL55" s="77" t="n">
        <f aca="false">+$E55*$B55*EL$46</f>
        <v>0</v>
      </c>
      <c r="EM55" s="77" t="n">
        <f aca="false">+$E55*$B55*EM$46</f>
        <v>0</v>
      </c>
      <c r="EN55" s="77" t="n">
        <f aca="false">+$E55*$B55*EN$46</f>
        <v>0</v>
      </c>
      <c r="EO55" s="77" t="n">
        <f aca="false">+$E55*$B55*EO$46</f>
        <v>0</v>
      </c>
      <c r="EP55" s="77" t="n">
        <f aca="false">+$E55*$B55*EP$46</f>
        <v>0</v>
      </c>
      <c r="EQ55" s="77" t="n">
        <f aca="false">+$E55*$B55*EQ$46</f>
        <v>0</v>
      </c>
      <c r="ER55" s="77" t="n">
        <f aca="false">+$E55*$B55*ER$46</f>
        <v>0</v>
      </c>
      <c r="ES55" s="77" t="n">
        <f aca="false">+$E55*$B55*ES$46</f>
        <v>0</v>
      </c>
      <c r="ET55" s="77" t="n">
        <f aca="false">+$E55*$B55*ET$46</f>
        <v>0</v>
      </c>
      <c r="EU55" s="77" t="n">
        <f aca="false">+$E55*$B55*EU$46</f>
        <v>0</v>
      </c>
      <c r="EV55" s="77" t="n">
        <f aca="false">+$E55*$B55*EV$46</f>
        <v>0</v>
      </c>
      <c r="EW55" s="77" t="n">
        <f aca="false">+$E55*$B55*EW$46</f>
        <v>0</v>
      </c>
      <c r="EX55" s="77" t="n">
        <f aca="false">+$E55*$B55*EX$46</f>
        <v>0</v>
      </c>
      <c r="EY55" s="77" t="n">
        <f aca="false">+$E55*$B55*EY$46</f>
        <v>0</v>
      </c>
      <c r="EZ55" s="77" t="n">
        <f aca="false">+$E55*$B55*EZ$46</f>
        <v>0</v>
      </c>
      <c r="FA55" s="77" t="n">
        <f aca="false">+$E55*$B55*FA$46</f>
        <v>0</v>
      </c>
      <c r="FB55" s="77" t="n">
        <f aca="false">+$E55*$B55*FB$46</f>
        <v>0</v>
      </c>
      <c r="FC55" s="77" t="n">
        <f aca="false">+$E55*$B55*FC$46</f>
        <v>0</v>
      </c>
      <c r="FD55" s="77" t="n">
        <f aca="false">+$E55*$B55*FD$46</f>
        <v>0</v>
      </c>
      <c r="FE55" s="77" t="n">
        <f aca="false">+$E55*$B55*FE$46</f>
        <v>0</v>
      </c>
      <c r="FF55" s="77" t="n">
        <f aca="false">+$E55*$B55*FF$46</f>
        <v>0</v>
      </c>
      <c r="FG55" s="77" t="n">
        <f aca="false">+$E55*$B55*FG$46</f>
        <v>0</v>
      </c>
      <c r="FH55" s="77" t="n">
        <f aca="false">+$E55*$B55*FH$46</f>
        <v>0</v>
      </c>
      <c r="FI55" s="77" t="n">
        <f aca="false">+$E55*$B55*FI$46</f>
        <v>0</v>
      </c>
      <c r="FJ55" s="77" t="n">
        <f aca="false">+$E55*$B55*FJ$46</f>
        <v>0</v>
      </c>
      <c r="FK55" s="77" t="n">
        <f aca="false">+$E55*$B55*FK$46</f>
        <v>0</v>
      </c>
      <c r="FL55" s="77" t="n">
        <f aca="false">+$E55*$B55*FL$46</f>
        <v>0</v>
      </c>
      <c r="FM55" s="77" t="n">
        <f aca="false">+$E55*$B55*FM$46</f>
        <v>0</v>
      </c>
      <c r="FN55" s="77" t="n">
        <f aca="false">+$E55*$B55*FN$46</f>
        <v>0</v>
      </c>
      <c r="FO55" s="77" t="n">
        <f aca="false">+$E55*$B55*FO$46</f>
        <v>0</v>
      </c>
      <c r="FP55" s="77" t="n">
        <f aca="false">+$E55*$B55*FP$46</f>
        <v>0</v>
      </c>
      <c r="FQ55" s="77" t="n">
        <f aca="false">+$E55*$B55*FQ$46</f>
        <v>0</v>
      </c>
      <c r="FR55" s="77" t="n">
        <f aca="false">+$E55*$B55*FR$46</f>
        <v>0</v>
      </c>
      <c r="FS55" s="77" t="n">
        <f aca="false">+$E55*$B55*FS$46</f>
        <v>0</v>
      </c>
      <c r="FT55" s="77" t="n">
        <f aca="false">+$E55*$B55*FT$46</f>
        <v>0</v>
      </c>
      <c r="FU55" s="77" t="n">
        <f aca="false">+$E55*$B55*FU$46</f>
        <v>0</v>
      </c>
      <c r="FV55" s="77" t="n">
        <f aca="false">+$E55*$B55*FV$46</f>
        <v>0</v>
      </c>
      <c r="FW55" s="77" t="n">
        <f aca="false">+$E55*$B55*FW$46</f>
        <v>0</v>
      </c>
      <c r="FX55" s="77" t="n">
        <f aca="false">+$E55*$B55*FX$46</f>
        <v>0</v>
      </c>
      <c r="FY55" s="77" t="n">
        <f aca="false">+$E55*$B55*FY$46</f>
        <v>0</v>
      </c>
      <c r="FZ55" s="77" t="n">
        <f aca="false">+$E55*$B55*FZ$46</f>
        <v>0</v>
      </c>
      <c r="GA55" s="77" t="n">
        <f aca="false">+$E55*$B55*GA$46</f>
        <v>0</v>
      </c>
      <c r="GB55" s="77" t="n">
        <f aca="false">+$E55*$B55*GB$46</f>
        <v>0</v>
      </c>
      <c r="GC55" s="77" t="n">
        <f aca="false">+$E55*$B55*GC$46</f>
        <v>0</v>
      </c>
    </row>
    <row r="56" customFormat="false" ht="12.75" hidden="false" customHeight="false" outlineLevel="0" collapsed="false">
      <c r="A56" s="75" t="n">
        <f aca="false">+A15</f>
        <v>0</v>
      </c>
      <c r="B56" s="75" t="n">
        <f aca="false">+B15</f>
        <v>0</v>
      </c>
      <c r="C56" s="78" t="n">
        <f aca="false">+C15</f>
        <v>0</v>
      </c>
      <c r="D56" s="75" t="n">
        <f aca="false">+D15</f>
        <v>0</v>
      </c>
      <c r="E56" s="75" t="n">
        <f aca="false">+E15</f>
        <v>0</v>
      </c>
      <c r="F56" s="77" t="n">
        <f aca="false">+$E56*$B56*F$46</f>
        <v>0</v>
      </c>
      <c r="G56" s="77" t="n">
        <f aca="false">+$E56*$B56*G$46</f>
        <v>0</v>
      </c>
      <c r="H56" s="77" t="n">
        <f aca="false">+$E56*$B56*H$46</f>
        <v>0</v>
      </c>
      <c r="I56" s="77" t="n">
        <f aca="false">+$E56*$B56*I$46</f>
        <v>0</v>
      </c>
      <c r="J56" s="77" t="n">
        <f aca="false">+$E56*$B56*J$46</f>
        <v>0</v>
      </c>
      <c r="K56" s="77" t="n">
        <f aca="false">+$E56*$B56*K$46</f>
        <v>0</v>
      </c>
      <c r="L56" s="77" t="n">
        <f aca="false">+$E56*$B56*L$46</f>
        <v>0</v>
      </c>
      <c r="M56" s="77" t="n">
        <f aca="false">+$E56*$B56*M$46</f>
        <v>0</v>
      </c>
      <c r="N56" s="77" t="n">
        <f aca="false">+$E56*$B56*N$46</f>
        <v>0</v>
      </c>
      <c r="O56" s="77" t="n">
        <f aca="false">+$E56*$B56*O$46</f>
        <v>0</v>
      </c>
      <c r="P56" s="77" t="n">
        <f aca="false">+$E56*$B56*P$46</f>
        <v>0</v>
      </c>
      <c r="Q56" s="77" t="n">
        <f aca="false">+$E56*$B56*Q$46</f>
        <v>0</v>
      </c>
      <c r="R56" s="77" t="n">
        <f aca="false">+$E56*$B56*R$46</f>
        <v>0</v>
      </c>
      <c r="S56" s="77" t="n">
        <f aca="false">+$E56*$B56*S$46</f>
        <v>0</v>
      </c>
      <c r="T56" s="77" t="n">
        <f aca="false">+$E56*$B56*T$46</f>
        <v>0</v>
      </c>
      <c r="U56" s="77" t="n">
        <f aca="false">+$E56*$B56*U$46</f>
        <v>0</v>
      </c>
      <c r="V56" s="77" t="n">
        <f aca="false">+$E56*$B56*V$46</f>
        <v>0</v>
      </c>
      <c r="W56" s="77" t="n">
        <f aca="false">+$E56*$B56*W$46</f>
        <v>0</v>
      </c>
      <c r="X56" s="77" t="n">
        <f aca="false">+$E56*$B56*X$46</f>
        <v>0</v>
      </c>
      <c r="Y56" s="77" t="n">
        <f aca="false">+$E56*$B56*Y$46</f>
        <v>0</v>
      </c>
      <c r="Z56" s="77" t="n">
        <f aca="false">+$E56*$B56*Z$46</f>
        <v>0</v>
      </c>
      <c r="AA56" s="77" t="n">
        <f aca="false">+$E56*$B56*AA$46</f>
        <v>0</v>
      </c>
      <c r="AB56" s="77" t="n">
        <f aca="false">+$E56*$B56*AB$46</f>
        <v>0</v>
      </c>
      <c r="AC56" s="77" t="n">
        <f aca="false">+$E56*$B56*AC$46</f>
        <v>0</v>
      </c>
      <c r="AD56" s="77" t="n">
        <f aca="false">+$E56*$B56*AD$46</f>
        <v>0</v>
      </c>
      <c r="AE56" s="77" t="n">
        <f aca="false">+$E56*$B56*AE$46</f>
        <v>0</v>
      </c>
      <c r="AF56" s="77" t="n">
        <f aca="false">+$E56*$B56*AF$46</f>
        <v>0</v>
      </c>
      <c r="AG56" s="77" t="n">
        <f aca="false">+$E56*$B56*AG$46</f>
        <v>0</v>
      </c>
      <c r="AH56" s="77" t="n">
        <f aca="false">+$E56*$B56*AH$46</f>
        <v>0</v>
      </c>
      <c r="AI56" s="77" t="n">
        <f aca="false">+$E56*$B56*AI$46</f>
        <v>0</v>
      </c>
      <c r="AJ56" s="77" t="n">
        <f aca="false">+$E56*$B56*AJ$46</f>
        <v>0</v>
      </c>
      <c r="AK56" s="77" t="n">
        <f aca="false">+$E56*$B56*AK$46</f>
        <v>0</v>
      </c>
      <c r="AL56" s="77" t="n">
        <f aca="false">+$E56*$B56*AL$46</f>
        <v>0</v>
      </c>
      <c r="AM56" s="77" t="n">
        <f aca="false">+$E56*$B56*AM$46</f>
        <v>0</v>
      </c>
      <c r="AN56" s="77" t="n">
        <f aca="false">+$E56*$B56*AN$46</f>
        <v>0</v>
      </c>
      <c r="AO56" s="77" t="n">
        <f aca="false">+$E56*$B56*AO$46</f>
        <v>0</v>
      </c>
      <c r="AP56" s="77" t="n">
        <f aca="false">+$E56*$B56*AP$46</f>
        <v>0</v>
      </c>
      <c r="AQ56" s="77" t="n">
        <f aca="false">+$E56*$B56*AQ$46</f>
        <v>0</v>
      </c>
      <c r="AR56" s="77" t="n">
        <f aca="false">+$E56*$B56*AR$46</f>
        <v>0</v>
      </c>
      <c r="AS56" s="77" t="n">
        <f aca="false">+$E56*$B56*AS$46</f>
        <v>0</v>
      </c>
      <c r="AT56" s="77" t="n">
        <f aca="false">+$E56*$B56*AT$46</f>
        <v>0</v>
      </c>
      <c r="AU56" s="77" t="n">
        <f aca="false">+$E56*$B56*AU$46</f>
        <v>0</v>
      </c>
      <c r="AV56" s="77" t="n">
        <f aca="false">+$E56*$B56*AV$46</f>
        <v>0</v>
      </c>
      <c r="AW56" s="77" t="n">
        <f aca="false">+$E56*$B56*AW$46</f>
        <v>0</v>
      </c>
      <c r="AX56" s="77" t="n">
        <f aca="false">+$E56*$B56*AX$46</f>
        <v>0</v>
      </c>
      <c r="AY56" s="77" t="n">
        <f aca="false">+$E56*$B56*AY$46</f>
        <v>0</v>
      </c>
      <c r="AZ56" s="77" t="n">
        <f aca="false">+$E56*$B56*AZ$46</f>
        <v>0</v>
      </c>
      <c r="BA56" s="77" t="n">
        <f aca="false">+$E56*$B56*BA$46</f>
        <v>0</v>
      </c>
      <c r="BB56" s="77" t="n">
        <f aca="false">+$E56*$B56*BB$46</f>
        <v>0</v>
      </c>
      <c r="BC56" s="77" t="n">
        <f aca="false">+$E56*$B56*BC$46</f>
        <v>0</v>
      </c>
      <c r="BD56" s="77" t="n">
        <f aca="false">+$E56*$B56*BD$46</f>
        <v>0</v>
      </c>
      <c r="BE56" s="77" t="n">
        <f aca="false">+$E56*$B56*BE$46</f>
        <v>0</v>
      </c>
      <c r="BF56" s="77" t="n">
        <f aca="false">+$E56*$B56*BF$46</f>
        <v>0</v>
      </c>
      <c r="BG56" s="77" t="n">
        <f aca="false">+$E56*$B56*BG$46</f>
        <v>0</v>
      </c>
      <c r="BH56" s="77" t="n">
        <f aca="false">+$E56*$B56*BH$46</f>
        <v>0</v>
      </c>
      <c r="BI56" s="77" t="n">
        <f aca="false">+$E56*$B56*BI$46</f>
        <v>0</v>
      </c>
      <c r="BJ56" s="77" t="n">
        <f aca="false">+$E56*$B56*BJ$46</f>
        <v>0</v>
      </c>
      <c r="BK56" s="77" t="n">
        <f aca="false">+$E56*$B56*BK$46</f>
        <v>0</v>
      </c>
      <c r="BL56" s="77" t="n">
        <f aca="false">+$E56*$B56*BL$46</f>
        <v>0</v>
      </c>
      <c r="BM56" s="77" t="n">
        <f aca="false">+$E56*$B56*BM$46</f>
        <v>0</v>
      </c>
      <c r="BN56" s="77" t="n">
        <f aca="false">+$E56*$B56*BN$46</f>
        <v>0</v>
      </c>
      <c r="BO56" s="77" t="n">
        <f aca="false">+$E56*$B56*BO$46</f>
        <v>0</v>
      </c>
      <c r="BP56" s="77" t="n">
        <f aca="false">+$E56*$B56*BP$46</f>
        <v>0</v>
      </c>
      <c r="BQ56" s="77" t="n">
        <f aca="false">+$E56*$B56*BQ$46</f>
        <v>0</v>
      </c>
      <c r="BR56" s="77" t="n">
        <f aca="false">+$E56*$B56*BR$46</f>
        <v>0</v>
      </c>
      <c r="BS56" s="77" t="n">
        <f aca="false">+$E56*$B56*BS$46</f>
        <v>0</v>
      </c>
      <c r="BT56" s="77" t="n">
        <f aca="false">+$E56*$B56*BT$46</f>
        <v>0</v>
      </c>
      <c r="BU56" s="77" t="n">
        <f aca="false">+$E56*$B56*BU$46</f>
        <v>0</v>
      </c>
      <c r="BV56" s="77" t="n">
        <f aca="false">+$E56*$B56*BV$46</f>
        <v>0</v>
      </c>
      <c r="BW56" s="77" t="n">
        <f aca="false">+$E56*$B56*BW$46</f>
        <v>0</v>
      </c>
      <c r="BX56" s="77" t="n">
        <f aca="false">+$E56*$B56*BX$46</f>
        <v>0</v>
      </c>
      <c r="BY56" s="77" t="n">
        <f aca="false">+$E56*$B56*BY$46</f>
        <v>0</v>
      </c>
      <c r="BZ56" s="77" t="n">
        <f aca="false">+$E56*$B56*BZ$46</f>
        <v>0</v>
      </c>
      <c r="CA56" s="77" t="n">
        <f aca="false">+$E56*$B56*CA$46</f>
        <v>0</v>
      </c>
      <c r="CB56" s="77" t="n">
        <f aca="false">+$E56*$B56*CB$46</f>
        <v>0</v>
      </c>
      <c r="CC56" s="77" t="n">
        <f aca="false">+$E56*$B56*CC$46</f>
        <v>0</v>
      </c>
      <c r="CD56" s="77" t="n">
        <f aca="false">+$E56*$B56*CD$46</f>
        <v>0</v>
      </c>
      <c r="CE56" s="77" t="n">
        <f aca="false">+$E56*$B56*CE$46</f>
        <v>0</v>
      </c>
      <c r="CF56" s="77" t="n">
        <f aca="false">+$E56*$B56*CF$46</f>
        <v>0</v>
      </c>
      <c r="CG56" s="77" t="n">
        <f aca="false">+$E56*$B56*CG$46</f>
        <v>0</v>
      </c>
      <c r="CH56" s="77" t="n">
        <f aca="false">+$E56*$B56*CH$46</f>
        <v>0</v>
      </c>
      <c r="CI56" s="77" t="n">
        <f aca="false">+$E56*$B56*CI$46</f>
        <v>0</v>
      </c>
      <c r="CJ56" s="77" t="n">
        <f aca="false">+$E56*$B56*CJ$46</f>
        <v>0</v>
      </c>
      <c r="CK56" s="77" t="n">
        <f aca="false">+$E56*$B56*CK$46</f>
        <v>0</v>
      </c>
      <c r="CL56" s="77" t="n">
        <f aca="false">+$E56*$B56*CL$46</f>
        <v>0</v>
      </c>
      <c r="CM56" s="77" t="n">
        <f aca="false">+$E56*$B56*CM$46</f>
        <v>0</v>
      </c>
      <c r="CN56" s="77" t="n">
        <f aca="false">+$E56*$B56*CN$46</f>
        <v>0</v>
      </c>
      <c r="CO56" s="77" t="n">
        <f aca="false">+$E56*$B56*CO$46</f>
        <v>0</v>
      </c>
      <c r="CP56" s="77" t="n">
        <f aca="false">+$E56*$B56*CP$46</f>
        <v>0</v>
      </c>
      <c r="CQ56" s="77" t="n">
        <f aca="false">+$E56*$B56*CQ$46</f>
        <v>0</v>
      </c>
      <c r="CR56" s="77" t="n">
        <f aca="false">+$E56*$B56*CR$46</f>
        <v>0</v>
      </c>
      <c r="CS56" s="77" t="n">
        <f aca="false">+$E56*$B56*CS$46</f>
        <v>0</v>
      </c>
      <c r="CT56" s="77" t="n">
        <f aca="false">+$E56*$B56*CT$46</f>
        <v>0</v>
      </c>
      <c r="CU56" s="77" t="n">
        <f aca="false">+$E56*$B56*CU$46</f>
        <v>0</v>
      </c>
      <c r="CV56" s="77" t="n">
        <f aca="false">+$E56*$B56*CV$46</f>
        <v>0</v>
      </c>
      <c r="CW56" s="77" t="n">
        <f aca="false">+$E56*$B56*CW$46</f>
        <v>0</v>
      </c>
      <c r="CX56" s="77" t="n">
        <f aca="false">+$E56*$B56*CX$46</f>
        <v>0</v>
      </c>
      <c r="CY56" s="77" t="n">
        <f aca="false">+$E56*$B56*CY$46</f>
        <v>0</v>
      </c>
      <c r="CZ56" s="77" t="n">
        <f aca="false">+$E56*$B56*CZ$46</f>
        <v>0</v>
      </c>
      <c r="DA56" s="77" t="n">
        <f aca="false">+$E56*$B56*DA$46</f>
        <v>0</v>
      </c>
      <c r="DB56" s="77" t="n">
        <f aca="false">+$E56*$B56*DB$46</f>
        <v>0</v>
      </c>
      <c r="DC56" s="77" t="n">
        <f aca="false">+$E56*$B56*DC$46</f>
        <v>0</v>
      </c>
      <c r="DD56" s="77" t="n">
        <f aca="false">+$E56*$B56*DD$46</f>
        <v>0</v>
      </c>
      <c r="DE56" s="77" t="n">
        <f aca="false">+$E56*$B56*DE$46</f>
        <v>0</v>
      </c>
      <c r="DF56" s="77" t="n">
        <f aca="false">+$E56*$B56*DF$46</f>
        <v>0</v>
      </c>
      <c r="DG56" s="77" t="n">
        <f aca="false">+$E56*$B56*DG$46</f>
        <v>0</v>
      </c>
      <c r="DH56" s="77" t="n">
        <f aca="false">+$E56*$B56*DH$46</f>
        <v>0</v>
      </c>
      <c r="DI56" s="77" t="n">
        <f aca="false">+$E56*$B56*DI$46</f>
        <v>0</v>
      </c>
      <c r="DJ56" s="77" t="n">
        <f aca="false">+$E56*$B56*DJ$46</f>
        <v>0</v>
      </c>
      <c r="DK56" s="77" t="n">
        <f aca="false">+$E56*$B56*DK$46</f>
        <v>0</v>
      </c>
      <c r="DL56" s="77" t="n">
        <f aca="false">+$E56*$B56*DL$46</f>
        <v>0</v>
      </c>
      <c r="DM56" s="77" t="n">
        <f aca="false">+$E56*$B56*DM$46</f>
        <v>0</v>
      </c>
      <c r="DN56" s="77" t="n">
        <f aca="false">+$E56*$B56*DN$46</f>
        <v>0</v>
      </c>
      <c r="DO56" s="77" t="n">
        <f aca="false">+$E56*$B56*DO$46</f>
        <v>0</v>
      </c>
      <c r="DP56" s="77" t="n">
        <f aca="false">+$E56*$B56*DP$46</f>
        <v>0</v>
      </c>
      <c r="DQ56" s="77" t="n">
        <f aca="false">+$E56*$B56*DQ$46</f>
        <v>0</v>
      </c>
      <c r="DR56" s="77" t="n">
        <f aca="false">+$E56*$B56*DR$46</f>
        <v>0</v>
      </c>
      <c r="DS56" s="77" t="n">
        <f aca="false">+$E56*$B56*DS$46</f>
        <v>0</v>
      </c>
      <c r="DT56" s="77" t="n">
        <f aca="false">+$E56*$B56*DT$46</f>
        <v>0</v>
      </c>
      <c r="DU56" s="77" t="n">
        <f aca="false">+$E56*$B56*DU$46</f>
        <v>0</v>
      </c>
      <c r="DV56" s="77" t="n">
        <f aca="false">+$E56*$B56*DV$46</f>
        <v>0</v>
      </c>
      <c r="DW56" s="77" t="n">
        <f aca="false">+$E56*$B56*DW$46</f>
        <v>0</v>
      </c>
      <c r="DX56" s="77" t="n">
        <f aca="false">+$E56*$B56*DX$46</f>
        <v>0</v>
      </c>
      <c r="DY56" s="77" t="n">
        <f aca="false">+$E56*$B56*DY$46</f>
        <v>0</v>
      </c>
      <c r="DZ56" s="77" t="n">
        <f aca="false">+$E56*$B56*DZ$46</f>
        <v>0</v>
      </c>
      <c r="EA56" s="77" t="n">
        <f aca="false">+$E56*$B56*EA$46</f>
        <v>0</v>
      </c>
      <c r="EB56" s="77" t="n">
        <f aca="false">+$E56*$B56*EB$46</f>
        <v>0</v>
      </c>
      <c r="EC56" s="77" t="n">
        <f aca="false">+$E56*$B56*EC$46</f>
        <v>0</v>
      </c>
      <c r="ED56" s="77" t="n">
        <f aca="false">+$E56*$B56*ED$46</f>
        <v>0</v>
      </c>
      <c r="EE56" s="77" t="n">
        <f aca="false">+$E56*$B56*EE$46</f>
        <v>0</v>
      </c>
      <c r="EF56" s="77" t="n">
        <f aca="false">+$E56*$B56*EF$46</f>
        <v>0</v>
      </c>
      <c r="EG56" s="77" t="n">
        <f aca="false">+$E56*$B56*EG$46</f>
        <v>0</v>
      </c>
      <c r="EH56" s="77" t="n">
        <f aca="false">+$E56*$B56*EH$46</f>
        <v>0</v>
      </c>
      <c r="EI56" s="77" t="n">
        <f aca="false">+$E56*$B56*EI$46</f>
        <v>0</v>
      </c>
      <c r="EJ56" s="77" t="n">
        <f aca="false">+$E56*$B56*EJ$46</f>
        <v>0</v>
      </c>
      <c r="EK56" s="77" t="n">
        <f aca="false">+$E56*$B56*EK$46</f>
        <v>0</v>
      </c>
      <c r="EL56" s="77" t="n">
        <f aca="false">+$E56*$B56*EL$46</f>
        <v>0</v>
      </c>
      <c r="EM56" s="77" t="n">
        <f aca="false">+$E56*$B56*EM$46</f>
        <v>0</v>
      </c>
      <c r="EN56" s="77" t="n">
        <f aca="false">+$E56*$B56*EN$46</f>
        <v>0</v>
      </c>
      <c r="EO56" s="77" t="n">
        <f aca="false">+$E56*$B56*EO$46</f>
        <v>0</v>
      </c>
      <c r="EP56" s="77" t="n">
        <f aca="false">+$E56*$B56*EP$46</f>
        <v>0</v>
      </c>
      <c r="EQ56" s="77" t="n">
        <f aca="false">+$E56*$B56*EQ$46</f>
        <v>0</v>
      </c>
      <c r="ER56" s="77" t="n">
        <f aca="false">+$E56*$B56*ER$46</f>
        <v>0</v>
      </c>
      <c r="ES56" s="77" t="n">
        <f aca="false">+$E56*$B56*ES$46</f>
        <v>0</v>
      </c>
      <c r="ET56" s="77" t="n">
        <f aca="false">+$E56*$B56*ET$46</f>
        <v>0</v>
      </c>
      <c r="EU56" s="77" t="n">
        <f aca="false">+$E56*$B56*EU$46</f>
        <v>0</v>
      </c>
      <c r="EV56" s="77" t="n">
        <f aca="false">+$E56*$B56*EV$46</f>
        <v>0</v>
      </c>
      <c r="EW56" s="77" t="n">
        <f aca="false">+$E56*$B56*EW$46</f>
        <v>0</v>
      </c>
      <c r="EX56" s="77" t="n">
        <f aca="false">+$E56*$B56*EX$46</f>
        <v>0</v>
      </c>
      <c r="EY56" s="77" t="n">
        <f aca="false">+$E56*$B56*EY$46</f>
        <v>0</v>
      </c>
      <c r="EZ56" s="77" t="n">
        <f aca="false">+$E56*$B56*EZ$46</f>
        <v>0</v>
      </c>
      <c r="FA56" s="77" t="n">
        <f aca="false">+$E56*$B56*FA$46</f>
        <v>0</v>
      </c>
      <c r="FB56" s="77" t="n">
        <f aca="false">+$E56*$B56*FB$46</f>
        <v>0</v>
      </c>
      <c r="FC56" s="77" t="n">
        <f aca="false">+$E56*$B56*FC$46</f>
        <v>0</v>
      </c>
      <c r="FD56" s="77" t="n">
        <f aca="false">+$E56*$B56*FD$46</f>
        <v>0</v>
      </c>
      <c r="FE56" s="77" t="n">
        <f aca="false">+$E56*$B56*FE$46</f>
        <v>0</v>
      </c>
      <c r="FF56" s="77" t="n">
        <f aca="false">+$E56*$B56*FF$46</f>
        <v>0</v>
      </c>
      <c r="FG56" s="77" t="n">
        <f aca="false">+$E56*$B56*FG$46</f>
        <v>0</v>
      </c>
      <c r="FH56" s="77" t="n">
        <f aca="false">+$E56*$B56*FH$46</f>
        <v>0</v>
      </c>
      <c r="FI56" s="77" t="n">
        <f aca="false">+$E56*$B56*FI$46</f>
        <v>0</v>
      </c>
      <c r="FJ56" s="77" t="n">
        <f aca="false">+$E56*$B56*FJ$46</f>
        <v>0</v>
      </c>
      <c r="FK56" s="77" t="n">
        <f aca="false">+$E56*$B56*FK$46</f>
        <v>0</v>
      </c>
      <c r="FL56" s="77" t="n">
        <f aca="false">+$E56*$B56*FL$46</f>
        <v>0</v>
      </c>
      <c r="FM56" s="77" t="n">
        <f aca="false">+$E56*$B56*FM$46</f>
        <v>0</v>
      </c>
      <c r="FN56" s="77" t="n">
        <f aca="false">+$E56*$B56*FN$46</f>
        <v>0</v>
      </c>
      <c r="FO56" s="77" t="n">
        <f aca="false">+$E56*$B56*FO$46</f>
        <v>0</v>
      </c>
      <c r="FP56" s="77" t="n">
        <f aca="false">+$E56*$B56*FP$46</f>
        <v>0</v>
      </c>
      <c r="FQ56" s="77" t="n">
        <f aca="false">+$E56*$B56*FQ$46</f>
        <v>0</v>
      </c>
      <c r="FR56" s="77" t="n">
        <f aca="false">+$E56*$B56*FR$46</f>
        <v>0</v>
      </c>
      <c r="FS56" s="77" t="n">
        <f aca="false">+$E56*$B56*FS$46</f>
        <v>0</v>
      </c>
      <c r="FT56" s="77" t="n">
        <f aca="false">+$E56*$B56*FT$46</f>
        <v>0</v>
      </c>
      <c r="FU56" s="77" t="n">
        <f aca="false">+$E56*$B56*FU$46</f>
        <v>0</v>
      </c>
      <c r="FV56" s="77" t="n">
        <f aca="false">+$E56*$B56*FV$46</f>
        <v>0</v>
      </c>
      <c r="FW56" s="77" t="n">
        <f aca="false">+$E56*$B56*FW$46</f>
        <v>0</v>
      </c>
      <c r="FX56" s="77" t="n">
        <f aca="false">+$E56*$B56*FX$46</f>
        <v>0</v>
      </c>
      <c r="FY56" s="77" t="n">
        <f aca="false">+$E56*$B56*FY$46</f>
        <v>0</v>
      </c>
      <c r="FZ56" s="77" t="n">
        <f aca="false">+$E56*$B56*FZ$46</f>
        <v>0</v>
      </c>
      <c r="GA56" s="77" t="n">
        <f aca="false">+$E56*$B56*GA$46</f>
        <v>0</v>
      </c>
      <c r="GB56" s="77" t="n">
        <f aca="false">+$E56*$B56*GB$46</f>
        <v>0</v>
      </c>
      <c r="GC56" s="77" t="n">
        <f aca="false">+$E56*$B56*GC$46</f>
        <v>0</v>
      </c>
    </row>
    <row r="57" customFormat="false" ht="12.75" hidden="false" customHeight="false" outlineLevel="0" collapsed="false">
      <c r="A57" s="75" t="n">
        <f aca="false">+A16</f>
        <v>0</v>
      </c>
      <c r="B57" s="75" t="n">
        <f aca="false">+B16</f>
        <v>0</v>
      </c>
      <c r="C57" s="78" t="n">
        <f aca="false">+C16</f>
        <v>0</v>
      </c>
      <c r="D57" s="75" t="n">
        <f aca="false">+D16</f>
        <v>0</v>
      </c>
      <c r="E57" s="75" t="n">
        <f aca="false">+E16</f>
        <v>0</v>
      </c>
      <c r="F57" s="77" t="n">
        <f aca="false">+$E57*$B57*F$46</f>
        <v>0</v>
      </c>
      <c r="G57" s="77" t="n">
        <f aca="false">+$E57*$B57*G$46</f>
        <v>0</v>
      </c>
      <c r="H57" s="77" t="n">
        <f aca="false">+$E57*$B57*H$46</f>
        <v>0</v>
      </c>
      <c r="I57" s="77" t="n">
        <f aca="false">+$E57*$B57*I$46</f>
        <v>0</v>
      </c>
      <c r="J57" s="77" t="n">
        <f aca="false">+$E57*$B57*J$46</f>
        <v>0</v>
      </c>
      <c r="K57" s="77" t="n">
        <f aca="false">+$E57*$B57*K$46</f>
        <v>0</v>
      </c>
      <c r="L57" s="77" t="n">
        <f aca="false">+$E57*$B57*L$46</f>
        <v>0</v>
      </c>
      <c r="M57" s="77" t="n">
        <f aca="false">+$E57*$B57*M$46</f>
        <v>0</v>
      </c>
      <c r="N57" s="77" t="n">
        <f aca="false">+$E57*$B57*N$46</f>
        <v>0</v>
      </c>
      <c r="O57" s="77" t="n">
        <f aca="false">+$E57*$B57*O$46</f>
        <v>0</v>
      </c>
      <c r="P57" s="77" t="n">
        <f aca="false">+$E57*$B57*P$46</f>
        <v>0</v>
      </c>
      <c r="Q57" s="77" t="n">
        <f aca="false">+$E57*$B57*Q$46</f>
        <v>0</v>
      </c>
      <c r="R57" s="77" t="n">
        <f aca="false">+$E57*$B57*R$46</f>
        <v>0</v>
      </c>
      <c r="S57" s="77" t="n">
        <f aca="false">+$E57*$B57*S$46</f>
        <v>0</v>
      </c>
      <c r="T57" s="77" t="n">
        <f aca="false">+$E57*$B57*T$46</f>
        <v>0</v>
      </c>
      <c r="U57" s="77" t="n">
        <f aca="false">+$E57*$B57*U$46</f>
        <v>0</v>
      </c>
      <c r="V57" s="77" t="n">
        <f aca="false">+$E57*$B57*V$46</f>
        <v>0</v>
      </c>
      <c r="W57" s="77" t="n">
        <f aca="false">+$E57*$B57*W$46</f>
        <v>0</v>
      </c>
      <c r="X57" s="77" t="n">
        <f aca="false">+$E57*$B57*X$46</f>
        <v>0</v>
      </c>
      <c r="Y57" s="77" t="n">
        <f aca="false">+$E57*$B57*Y$46</f>
        <v>0</v>
      </c>
      <c r="Z57" s="77" t="n">
        <f aca="false">+$E57*$B57*Z$46</f>
        <v>0</v>
      </c>
      <c r="AA57" s="77" t="n">
        <f aca="false">+$E57*$B57*AA$46</f>
        <v>0</v>
      </c>
      <c r="AB57" s="77" t="n">
        <f aca="false">+$E57*$B57*AB$46</f>
        <v>0</v>
      </c>
      <c r="AC57" s="77" t="n">
        <f aca="false">+$E57*$B57*AC$46</f>
        <v>0</v>
      </c>
      <c r="AD57" s="77" t="n">
        <f aca="false">+$E57*$B57*AD$46</f>
        <v>0</v>
      </c>
      <c r="AE57" s="77" t="n">
        <f aca="false">+$E57*$B57*AE$46</f>
        <v>0</v>
      </c>
      <c r="AF57" s="77" t="n">
        <f aca="false">+$E57*$B57*AF$46</f>
        <v>0</v>
      </c>
      <c r="AG57" s="77" t="n">
        <f aca="false">+$E57*$B57*AG$46</f>
        <v>0</v>
      </c>
      <c r="AH57" s="77" t="n">
        <f aca="false">+$E57*$B57*AH$46</f>
        <v>0</v>
      </c>
      <c r="AI57" s="77" t="n">
        <f aca="false">+$E57*$B57*AI$46</f>
        <v>0</v>
      </c>
      <c r="AJ57" s="77" t="n">
        <f aca="false">+$E57*$B57*AJ$46</f>
        <v>0</v>
      </c>
      <c r="AK57" s="77" t="n">
        <f aca="false">+$E57*$B57*AK$46</f>
        <v>0</v>
      </c>
      <c r="AL57" s="77" t="n">
        <f aca="false">+$E57*$B57*AL$46</f>
        <v>0</v>
      </c>
      <c r="AM57" s="77" t="n">
        <f aca="false">+$E57*$B57*AM$46</f>
        <v>0</v>
      </c>
      <c r="AN57" s="77" t="n">
        <f aca="false">+$E57*$B57*AN$46</f>
        <v>0</v>
      </c>
      <c r="AO57" s="77" t="n">
        <f aca="false">+$E57*$B57*AO$46</f>
        <v>0</v>
      </c>
      <c r="AP57" s="77" t="n">
        <f aca="false">+$E57*$B57*AP$46</f>
        <v>0</v>
      </c>
      <c r="AQ57" s="77" t="n">
        <f aca="false">+$E57*$B57*AQ$46</f>
        <v>0</v>
      </c>
      <c r="AR57" s="77" t="n">
        <f aca="false">+$E57*$B57*AR$46</f>
        <v>0</v>
      </c>
      <c r="AS57" s="77" t="n">
        <f aca="false">+$E57*$B57*AS$46</f>
        <v>0</v>
      </c>
      <c r="AT57" s="77" t="n">
        <f aca="false">+$E57*$B57*AT$46</f>
        <v>0</v>
      </c>
      <c r="AU57" s="77" t="n">
        <f aca="false">+$E57*$B57*AU$46</f>
        <v>0</v>
      </c>
      <c r="AV57" s="77" t="n">
        <f aca="false">+$E57*$B57*AV$46</f>
        <v>0</v>
      </c>
      <c r="AW57" s="77" t="n">
        <f aca="false">+$E57*$B57*AW$46</f>
        <v>0</v>
      </c>
      <c r="AX57" s="77" t="n">
        <f aca="false">+$E57*$B57*AX$46</f>
        <v>0</v>
      </c>
      <c r="AY57" s="77" t="n">
        <f aca="false">+$E57*$B57*AY$46</f>
        <v>0</v>
      </c>
      <c r="AZ57" s="77" t="n">
        <f aca="false">+$E57*$B57*AZ$46</f>
        <v>0</v>
      </c>
      <c r="BA57" s="77" t="n">
        <f aca="false">+$E57*$B57*BA$46</f>
        <v>0</v>
      </c>
      <c r="BB57" s="77" t="n">
        <f aca="false">+$E57*$B57*BB$46</f>
        <v>0</v>
      </c>
      <c r="BC57" s="77" t="n">
        <f aca="false">+$E57*$B57*BC$46</f>
        <v>0</v>
      </c>
      <c r="BD57" s="77" t="n">
        <f aca="false">+$E57*$B57*BD$46</f>
        <v>0</v>
      </c>
      <c r="BE57" s="77" t="n">
        <f aca="false">+$E57*$B57*BE$46</f>
        <v>0</v>
      </c>
      <c r="BF57" s="77" t="n">
        <f aca="false">+$E57*$B57*BF$46</f>
        <v>0</v>
      </c>
      <c r="BG57" s="77" t="n">
        <f aca="false">+$E57*$B57*BG$46</f>
        <v>0</v>
      </c>
      <c r="BH57" s="77" t="n">
        <f aca="false">+$E57*$B57*BH$46</f>
        <v>0</v>
      </c>
      <c r="BI57" s="77" t="n">
        <f aca="false">+$E57*$B57*BI$46</f>
        <v>0</v>
      </c>
      <c r="BJ57" s="77" t="n">
        <f aca="false">+$E57*$B57*BJ$46</f>
        <v>0</v>
      </c>
      <c r="BK57" s="77" t="n">
        <f aca="false">+$E57*$B57*BK$46</f>
        <v>0</v>
      </c>
      <c r="BL57" s="77" t="n">
        <f aca="false">+$E57*$B57*BL$46</f>
        <v>0</v>
      </c>
      <c r="BM57" s="77" t="n">
        <f aca="false">+$E57*$B57*BM$46</f>
        <v>0</v>
      </c>
      <c r="BN57" s="77" t="n">
        <f aca="false">+$E57*$B57*BN$46</f>
        <v>0</v>
      </c>
      <c r="BO57" s="77" t="n">
        <f aca="false">+$E57*$B57*BO$46</f>
        <v>0</v>
      </c>
      <c r="BP57" s="77" t="n">
        <f aca="false">+$E57*$B57*BP$46</f>
        <v>0</v>
      </c>
      <c r="BQ57" s="77" t="n">
        <f aca="false">+$E57*$B57*BQ$46</f>
        <v>0</v>
      </c>
      <c r="BR57" s="77" t="n">
        <f aca="false">+$E57*$B57*BR$46</f>
        <v>0</v>
      </c>
      <c r="BS57" s="77" t="n">
        <f aca="false">+$E57*$B57*BS$46</f>
        <v>0</v>
      </c>
      <c r="BT57" s="77" t="n">
        <f aca="false">+$E57*$B57*BT$46</f>
        <v>0</v>
      </c>
      <c r="BU57" s="77" t="n">
        <f aca="false">+$E57*$B57*BU$46</f>
        <v>0</v>
      </c>
      <c r="BV57" s="77" t="n">
        <f aca="false">+$E57*$B57*BV$46</f>
        <v>0</v>
      </c>
      <c r="BW57" s="77" t="n">
        <f aca="false">+$E57*$B57*BW$46</f>
        <v>0</v>
      </c>
      <c r="BX57" s="77" t="n">
        <f aca="false">+$E57*$B57*BX$46</f>
        <v>0</v>
      </c>
      <c r="BY57" s="77" t="n">
        <f aca="false">+$E57*$B57*BY$46</f>
        <v>0</v>
      </c>
      <c r="BZ57" s="77" t="n">
        <f aca="false">+$E57*$B57*BZ$46</f>
        <v>0</v>
      </c>
      <c r="CA57" s="77" t="n">
        <f aca="false">+$E57*$B57*CA$46</f>
        <v>0</v>
      </c>
      <c r="CB57" s="77" t="n">
        <f aca="false">+$E57*$B57*CB$46</f>
        <v>0</v>
      </c>
      <c r="CC57" s="77" t="n">
        <f aca="false">+$E57*$B57*CC$46</f>
        <v>0</v>
      </c>
      <c r="CD57" s="77" t="n">
        <f aca="false">+$E57*$B57*CD$46</f>
        <v>0</v>
      </c>
      <c r="CE57" s="77" t="n">
        <f aca="false">+$E57*$B57*CE$46</f>
        <v>0</v>
      </c>
      <c r="CF57" s="77" t="n">
        <f aca="false">+$E57*$B57*CF$46</f>
        <v>0</v>
      </c>
      <c r="CG57" s="77" t="n">
        <f aca="false">+$E57*$B57*CG$46</f>
        <v>0</v>
      </c>
      <c r="CH57" s="77" t="n">
        <f aca="false">+$E57*$B57*CH$46</f>
        <v>0</v>
      </c>
      <c r="CI57" s="77" t="n">
        <f aca="false">+$E57*$B57*CI$46</f>
        <v>0</v>
      </c>
      <c r="CJ57" s="77" t="n">
        <f aca="false">+$E57*$B57*CJ$46</f>
        <v>0</v>
      </c>
      <c r="CK57" s="77" t="n">
        <f aca="false">+$E57*$B57*CK$46</f>
        <v>0</v>
      </c>
      <c r="CL57" s="77" t="n">
        <f aca="false">+$E57*$B57*CL$46</f>
        <v>0</v>
      </c>
      <c r="CM57" s="77" t="n">
        <f aca="false">+$E57*$B57*CM$46</f>
        <v>0</v>
      </c>
      <c r="CN57" s="77" t="n">
        <f aca="false">+$E57*$B57*CN$46</f>
        <v>0</v>
      </c>
      <c r="CO57" s="77" t="n">
        <f aca="false">+$E57*$B57*CO$46</f>
        <v>0</v>
      </c>
      <c r="CP57" s="77" t="n">
        <f aca="false">+$E57*$B57*CP$46</f>
        <v>0</v>
      </c>
      <c r="CQ57" s="77" t="n">
        <f aca="false">+$E57*$B57*CQ$46</f>
        <v>0</v>
      </c>
      <c r="CR57" s="77" t="n">
        <f aca="false">+$E57*$B57*CR$46</f>
        <v>0</v>
      </c>
      <c r="CS57" s="77" t="n">
        <f aca="false">+$E57*$B57*CS$46</f>
        <v>0</v>
      </c>
      <c r="CT57" s="77" t="n">
        <f aca="false">+$E57*$B57*CT$46</f>
        <v>0</v>
      </c>
      <c r="CU57" s="77" t="n">
        <f aca="false">+$E57*$B57*CU$46</f>
        <v>0</v>
      </c>
      <c r="CV57" s="77" t="n">
        <f aca="false">+$E57*$B57*CV$46</f>
        <v>0</v>
      </c>
      <c r="CW57" s="77" t="n">
        <f aca="false">+$E57*$B57*CW$46</f>
        <v>0</v>
      </c>
      <c r="CX57" s="77" t="n">
        <f aca="false">+$E57*$B57*CX$46</f>
        <v>0</v>
      </c>
      <c r="CY57" s="77" t="n">
        <f aca="false">+$E57*$B57*CY$46</f>
        <v>0</v>
      </c>
      <c r="CZ57" s="77" t="n">
        <f aca="false">+$E57*$B57*CZ$46</f>
        <v>0</v>
      </c>
      <c r="DA57" s="77" t="n">
        <f aca="false">+$E57*$B57*DA$46</f>
        <v>0</v>
      </c>
      <c r="DB57" s="77" t="n">
        <f aca="false">+$E57*$B57*DB$46</f>
        <v>0</v>
      </c>
      <c r="DC57" s="77" t="n">
        <f aca="false">+$E57*$B57*DC$46</f>
        <v>0</v>
      </c>
      <c r="DD57" s="77" t="n">
        <f aca="false">+$E57*$B57*DD$46</f>
        <v>0</v>
      </c>
      <c r="DE57" s="77" t="n">
        <f aca="false">+$E57*$B57*DE$46</f>
        <v>0</v>
      </c>
      <c r="DF57" s="77" t="n">
        <f aca="false">+$E57*$B57*DF$46</f>
        <v>0</v>
      </c>
      <c r="DG57" s="77" t="n">
        <f aca="false">+$E57*$B57*DG$46</f>
        <v>0</v>
      </c>
      <c r="DH57" s="77" t="n">
        <f aca="false">+$E57*$B57*DH$46</f>
        <v>0</v>
      </c>
      <c r="DI57" s="77" t="n">
        <f aca="false">+$E57*$B57*DI$46</f>
        <v>0</v>
      </c>
      <c r="DJ57" s="77" t="n">
        <f aca="false">+$E57*$B57*DJ$46</f>
        <v>0</v>
      </c>
      <c r="DK57" s="77" t="n">
        <f aca="false">+$E57*$B57*DK$46</f>
        <v>0</v>
      </c>
      <c r="DL57" s="77" t="n">
        <f aca="false">+$E57*$B57*DL$46</f>
        <v>0</v>
      </c>
      <c r="DM57" s="77" t="n">
        <f aca="false">+$E57*$B57*DM$46</f>
        <v>0</v>
      </c>
      <c r="DN57" s="77" t="n">
        <f aca="false">+$E57*$B57*DN$46</f>
        <v>0</v>
      </c>
      <c r="DO57" s="77" t="n">
        <f aca="false">+$E57*$B57*DO$46</f>
        <v>0</v>
      </c>
      <c r="DP57" s="77" t="n">
        <f aca="false">+$E57*$B57*DP$46</f>
        <v>0</v>
      </c>
      <c r="DQ57" s="77" t="n">
        <f aca="false">+$E57*$B57*DQ$46</f>
        <v>0</v>
      </c>
      <c r="DR57" s="77" t="n">
        <f aca="false">+$E57*$B57*DR$46</f>
        <v>0</v>
      </c>
      <c r="DS57" s="77" t="n">
        <f aca="false">+$E57*$B57*DS$46</f>
        <v>0</v>
      </c>
      <c r="DT57" s="77" t="n">
        <f aca="false">+$E57*$B57*DT$46</f>
        <v>0</v>
      </c>
      <c r="DU57" s="77" t="n">
        <f aca="false">+$E57*$B57*DU$46</f>
        <v>0</v>
      </c>
      <c r="DV57" s="77" t="n">
        <f aca="false">+$E57*$B57*DV$46</f>
        <v>0</v>
      </c>
      <c r="DW57" s="77" t="n">
        <f aca="false">+$E57*$B57*DW$46</f>
        <v>0</v>
      </c>
      <c r="DX57" s="77" t="n">
        <f aca="false">+$E57*$B57*DX$46</f>
        <v>0</v>
      </c>
      <c r="DY57" s="77" t="n">
        <f aca="false">+$E57*$B57*DY$46</f>
        <v>0</v>
      </c>
      <c r="DZ57" s="77" t="n">
        <f aca="false">+$E57*$B57*DZ$46</f>
        <v>0</v>
      </c>
      <c r="EA57" s="77" t="n">
        <f aca="false">+$E57*$B57*EA$46</f>
        <v>0</v>
      </c>
      <c r="EB57" s="77" t="n">
        <f aca="false">+$E57*$B57*EB$46</f>
        <v>0</v>
      </c>
      <c r="EC57" s="77" t="n">
        <f aca="false">+$E57*$B57*EC$46</f>
        <v>0</v>
      </c>
      <c r="ED57" s="77" t="n">
        <f aca="false">+$E57*$B57*ED$46</f>
        <v>0</v>
      </c>
      <c r="EE57" s="77" t="n">
        <f aca="false">+$E57*$B57*EE$46</f>
        <v>0</v>
      </c>
      <c r="EF57" s="77" t="n">
        <f aca="false">+$E57*$B57*EF$46</f>
        <v>0</v>
      </c>
      <c r="EG57" s="77" t="n">
        <f aca="false">+$E57*$B57*EG$46</f>
        <v>0</v>
      </c>
      <c r="EH57" s="77" t="n">
        <f aca="false">+$E57*$B57*EH$46</f>
        <v>0</v>
      </c>
      <c r="EI57" s="77" t="n">
        <f aca="false">+$E57*$B57*EI$46</f>
        <v>0</v>
      </c>
      <c r="EJ57" s="77" t="n">
        <f aca="false">+$E57*$B57*EJ$46</f>
        <v>0</v>
      </c>
      <c r="EK57" s="77" t="n">
        <f aca="false">+$E57*$B57*EK$46</f>
        <v>0</v>
      </c>
      <c r="EL57" s="77" t="n">
        <f aca="false">+$E57*$B57*EL$46</f>
        <v>0</v>
      </c>
      <c r="EM57" s="77" t="n">
        <f aca="false">+$E57*$B57*EM$46</f>
        <v>0</v>
      </c>
      <c r="EN57" s="77" t="n">
        <f aca="false">+$E57*$B57*EN$46</f>
        <v>0</v>
      </c>
      <c r="EO57" s="77" t="n">
        <f aca="false">+$E57*$B57*EO$46</f>
        <v>0</v>
      </c>
      <c r="EP57" s="77" t="n">
        <f aca="false">+$E57*$B57*EP$46</f>
        <v>0</v>
      </c>
      <c r="EQ57" s="77" t="n">
        <f aca="false">+$E57*$B57*EQ$46</f>
        <v>0</v>
      </c>
      <c r="ER57" s="77" t="n">
        <f aca="false">+$E57*$B57*ER$46</f>
        <v>0</v>
      </c>
      <c r="ES57" s="77" t="n">
        <f aca="false">+$E57*$B57*ES$46</f>
        <v>0</v>
      </c>
      <c r="ET57" s="77" t="n">
        <f aca="false">+$E57*$B57*ET$46</f>
        <v>0</v>
      </c>
      <c r="EU57" s="77" t="n">
        <f aca="false">+$E57*$B57*EU$46</f>
        <v>0</v>
      </c>
      <c r="EV57" s="77" t="n">
        <f aca="false">+$E57*$B57*EV$46</f>
        <v>0</v>
      </c>
      <c r="EW57" s="77" t="n">
        <f aca="false">+$E57*$B57*EW$46</f>
        <v>0</v>
      </c>
      <c r="EX57" s="77" t="n">
        <f aca="false">+$E57*$B57*EX$46</f>
        <v>0</v>
      </c>
      <c r="EY57" s="77" t="n">
        <f aca="false">+$E57*$B57*EY$46</f>
        <v>0</v>
      </c>
      <c r="EZ57" s="77" t="n">
        <f aca="false">+$E57*$B57*EZ$46</f>
        <v>0</v>
      </c>
      <c r="FA57" s="77" t="n">
        <f aca="false">+$E57*$B57*FA$46</f>
        <v>0</v>
      </c>
      <c r="FB57" s="77" t="n">
        <f aca="false">+$E57*$B57*FB$46</f>
        <v>0</v>
      </c>
      <c r="FC57" s="77" t="n">
        <f aca="false">+$E57*$B57*FC$46</f>
        <v>0</v>
      </c>
      <c r="FD57" s="77" t="n">
        <f aca="false">+$E57*$B57*FD$46</f>
        <v>0</v>
      </c>
      <c r="FE57" s="77" t="n">
        <f aca="false">+$E57*$B57*FE$46</f>
        <v>0</v>
      </c>
      <c r="FF57" s="77" t="n">
        <f aca="false">+$E57*$B57*FF$46</f>
        <v>0</v>
      </c>
      <c r="FG57" s="77" t="n">
        <f aca="false">+$E57*$B57*FG$46</f>
        <v>0</v>
      </c>
      <c r="FH57" s="77" t="n">
        <f aca="false">+$E57*$B57*FH$46</f>
        <v>0</v>
      </c>
      <c r="FI57" s="77" t="n">
        <f aca="false">+$E57*$B57*FI$46</f>
        <v>0</v>
      </c>
      <c r="FJ57" s="77" t="n">
        <f aca="false">+$E57*$B57*FJ$46</f>
        <v>0</v>
      </c>
      <c r="FK57" s="77" t="n">
        <f aca="false">+$E57*$B57*FK$46</f>
        <v>0</v>
      </c>
      <c r="FL57" s="77" t="n">
        <f aca="false">+$E57*$B57*FL$46</f>
        <v>0</v>
      </c>
      <c r="FM57" s="77" t="n">
        <f aca="false">+$E57*$B57*FM$46</f>
        <v>0</v>
      </c>
      <c r="FN57" s="77" t="n">
        <f aca="false">+$E57*$B57*FN$46</f>
        <v>0</v>
      </c>
      <c r="FO57" s="77" t="n">
        <f aca="false">+$E57*$B57*FO$46</f>
        <v>0</v>
      </c>
      <c r="FP57" s="77" t="n">
        <f aca="false">+$E57*$B57*FP$46</f>
        <v>0</v>
      </c>
      <c r="FQ57" s="77" t="n">
        <f aca="false">+$E57*$B57*FQ$46</f>
        <v>0</v>
      </c>
      <c r="FR57" s="77" t="n">
        <f aca="false">+$E57*$B57*FR$46</f>
        <v>0</v>
      </c>
      <c r="FS57" s="77" t="n">
        <f aca="false">+$E57*$B57*FS$46</f>
        <v>0</v>
      </c>
      <c r="FT57" s="77" t="n">
        <f aca="false">+$E57*$B57*FT$46</f>
        <v>0</v>
      </c>
      <c r="FU57" s="77" t="n">
        <f aca="false">+$E57*$B57*FU$46</f>
        <v>0</v>
      </c>
      <c r="FV57" s="77" t="n">
        <f aca="false">+$E57*$B57*FV$46</f>
        <v>0</v>
      </c>
      <c r="FW57" s="77" t="n">
        <f aca="false">+$E57*$B57*FW$46</f>
        <v>0</v>
      </c>
      <c r="FX57" s="77" t="n">
        <f aca="false">+$E57*$B57*FX$46</f>
        <v>0</v>
      </c>
      <c r="FY57" s="77" t="n">
        <f aca="false">+$E57*$B57*FY$46</f>
        <v>0</v>
      </c>
      <c r="FZ57" s="77" t="n">
        <f aca="false">+$E57*$B57*FZ$46</f>
        <v>0</v>
      </c>
      <c r="GA57" s="77" t="n">
        <f aca="false">+$E57*$B57*GA$46</f>
        <v>0</v>
      </c>
      <c r="GB57" s="77" t="n">
        <f aca="false">+$E57*$B57*GB$46</f>
        <v>0</v>
      </c>
      <c r="GC57" s="77" t="n">
        <f aca="false">+$E57*$B57*GC$46</f>
        <v>0</v>
      </c>
    </row>
    <row r="58" customFormat="false" ht="12.75" hidden="false" customHeight="false" outlineLevel="0" collapsed="false">
      <c r="A58" s="75" t="n">
        <f aca="false">+A17</f>
        <v>0</v>
      </c>
      <c r="B58" s="75" t="n">
        <f aca="false">+B17</f>
        <v>0</v>
      </c>
      <c r="C58" s="78" t="n">
        <f aca="false">+C17</f>
        <v>0</v>
      </c>
      <c r="D58" s="75" t="n">
        <f aca="false">+D17</f>
        <v>0</v>
      </c>
      <c r="E58" s="75" t="n">
        <f aca="false">+E17</f>
        <v>0</v>
      </c>
      <c r="F58" s="77" t="n">
        <f aca="false">+$E58*$B58*F$46</f>
        <v>0</v>
      </c>
      <c r="G58" s="77" t="n">
        <f aca="false">+$E58*$B58*G$46</f>
        <v>0</v>
      </c>
      <c r="H58" s="77" t="n">
        <f aca="false">+$E58*$B58*H$46</f>
        <v>0</v>
      </c>
      <c r="I58" s="77" t="n">
        <f aca="false">+$E58*$B58*I$46</f>
        <v>0</v>
      </c>
      <c r="J58" s="77" t="n">
        <f aca="false">+$E58*$B58*J$46</f>
        <v>0</v>
      </c>
      <c r="K58" s="77" t="n">
        <f aca="false">+$E58*$B58*K$46</f>
        <v>0</v>
      </c>
      <c r="L58" s="77" t="n">
        <f aca="false">+$E58*$B58*L$46</f>
        <v>0</v>
      </c>
      <c r="M58" s="77" t="n">
        <f aca="false">+$E58*$B58*M$46</f>
        <v>0</v>
      </c>
      <c r="N58" s="77" t="n">
        <f aca="false">+$E58*$B58*N$46</f>
        <v>0</v>
      </c>
      <c r="O58" s="77" t="n">
        <f aca="false">+$E58*$B58*O$46</f>
        <v>0</v>
      </c>
      <c r="P58" s="77" t="n">
        <f aca="false">+$E58*$B58*P$46</f>
        <v>0</v>
      </c>
      <c r="Q58" s="77" t="n">
        <f aca="false">+$E58*$B58*Q$46</f>
        <v>0</v>
      </c>
      <c r="R58" s="77" t="n">
        <f aca="false">+$E58*$B58*R$46</f>
        <v>0</v>
      </c>
      <c r="S58" s="77" t="n">
        <f aca="false">+$E58*$B58*S$46</f>
        <v>0</v>
      </c>
      <c r="T58" s="77" t="n">
        <f aca="false">+$E58*$B58*T$46</f>
        <v>0</v>
      </c>
      <c r="U58" s="77" t="n">
        <f aca="false">+$E58*$B58*U$46</f>
        <v>0</v>
      </c>
      <c r="V58" s="77" t="n">
        <f aca="false">+$E58*$B58*V$46</f>
        <v>0</v>
      </c>
      <c r="W58" s="77" t="n">
        <f aca="false">+$E58*$B58*W$46</f>
        <v>0</v>
      </c>
      <c r="X58" s="77" t="n">
        <f aca="false">+$E58*$B58*X$46</f>
        <v>0</v>
      </c>
      <c r="Y58" s="77" t="n">
        <f aca="false">+$E58*$B58*Y$46</f>
        <v>0</v>
      </c>
      <c r="Z58" s="77" t="n">
        <f aca="false">+$E58*$B58*Z$46</f>
        <v>0</v>
      </c>
      <c r="AA58" s="77" t="n">
        <f aca="false">+$E58*$B58*AA$46</f>
        <v>0</v>
      </c>
      <c r="AB58" s="77" t="n">
        <f aca="false">+$E58*$B58*AB$46</f>
        <v>0</v>
      </c>
      <c r="AC58" s="77" t="n">
        <f aca="false">+$E58*$B58*AC$46</f>
        <v>0</v>
      </c>
      <c r="AD58" s="77" t="n">
        <f aca="false">+$E58*$B58*AD$46</f>
        <v>0</v>
      </c>
      <c r="AE58" s="77" t="n">
        <f aca="false">+$E58*$B58*AE$46</f>
        <v>0</v>
      </c>
      <c r="AF58" s="77" t="n">
        <f aca="false">+$E58*$B58*AF$46</f>
        <v>0</v>
      </c>
      <c r="AG58" s="77" t="n">
        <f aca="false">+$E58*$B58*AG$46</f>
        <v>0</v>
      </c>
      <c r="AH58" s="77" t="n">
        <f aca="false">+$E58*$B58*AH$46</f>
        <v>0</v>
      </c>
      <c r="AI58" s="77" t="n">
        <f aca="false">+$E58*$B58*AI$46</f>
        <v>0</v>
      </c>
      <c r="AJ58" s="77" t="n">
        <f aca="false">+$E58*$B58*AJ$46</f>
        <v>0</v>
      </c>
      <c r="AK58" s="77" t="n">
        <f aca="false">+$E58*$B58*AK$46</f>
        <v>0</v>
      </c>
      <c r="AL58" s="77" t="n">
        <f aca="false">+$E58*$B58*AL$46</f>
        <v>0</v>
      </c>
      <c r="AM58" s="77" t="n">
        <f aca="false">+$E58*$B58*AM$46</f>
        <v>0</v>
      </c>
      <c r="AN58" s="77" t="n">
        <f aca="false">+$E58*$B58*AN$46</f>
        <v>0</v>
      </c>
      <c r="AO58" s="77" t="n">
        <f aca="false">+$E58*$B58*AO$46</f>
        <v>0</v>
      </c>
      <c r="AP58" s="77" t="n">
        <f aca="false">+$E58*$B58*AP$46</f>
        <v>0</v>
      </c>
      <c r="AQ58" s="77" t="n">
        <f aca="false">+$E58*$B58*AQ$46</f>
        <v>0</v>
      </c>
      <c r="AR58" s="77" t="n">
        <f aca="false">+$E58*$B58*AR$46</f>
        <v>0</v>
      </c>
      <c r="AS58" s="77" t="n">
        <f aca="false">+$E58*$B58*AS$46</f>
        <v>0</v>
      </c>
      <c r="AT58" s="77" t="n">
        <f aca="false">+$E58*$B58*AT$46</f>
        <v>0</v>
      </c>
      <c r="AU58" s="77" t="n">
        <f aca="false">+$E58*$B58*AU$46</f>
        <v>0</v>
      </c>
      <c r="AV58" s="77" t="n">
        <f aca="false">+$E58*$B58*AV$46</f>
        <v>0</v>
      </c>
      <c r="AW58" s="77" t="n">
        <f aca="false">+$E58*$B58*AW$46</f>
        <v>0</v>
      </c>
      <c r="AX58" s="77" t="n">
        <f aca="false">+$E58*$B58*AX$46</f>
        <v>0</v>
      </c>
      <c r="AY58" s="77" t="n">
        <f aca="false">+$E58*$B58*AY$46</f>
        <v>0</v>
      </c>
      <c r="AZ58" s="77" t="n">
        <f aca="false">+$E58*$B58*AZ$46</f>
        <v>0</v>
      </c>
      <c r="BA58" s="77" t="n">
        <f aca="false">+$E58*$B58*BA$46</f>
        <v>0</v>
      </c>
      <c r="BB58" s="77" t="n">
        <f aca="false">+$E58*$B58*BB$46</f>
        <v>0</v>
      </c>
      <c r="BC58" s="77" t="n">
        <f aca="false">+$E58*$B58*BC$46</f>
        <v>0</v>
      </c>
      <c r="BD58" s="77" t="n">
        <f aca="false">+$E58*$B58*BD$46</f>
        <v>0</v>
      </c>
      <c r="BE58" s="77" t="n">
        <f aca="false">+$E58*$B58*BE$46</f>
        <v>0</v>
      </c>
      <c r="BF58" s="77" t="n">
        <f aca="false">+$E58*$B58*BF$46</f>
        <v>0</v>
      </c>
      <c r="BG58" s="77" t="n">
        <f aca="false">+$E58*$B58*BG$46</f>
        <v>0</v>
      </c>
      <c r="BH58" s="77" t="n">
        <f aca="false">+$E58*$B58*BH$46</f>
        <v>0</v>
      </c>
      <c r="BI58" s="77" t="n">
        <f aca="false">+$E58*$B58*BI$46</f>
        <v>0</v>
      </c>
      <c r="BJ58" s="77" t="n">
        <f aca="false">+$E58*$B58*BJ$46</f>
        <v>0</v>
      </c>
      <c r="BK58" s="77" t="n">
        <f aca="false">+$E58*$B58*BK$46</f>
        <v>0</v>
      </c>
      <c r="BL58" s="77" t="n">
        <f aca="false">+$E58*$B58*BL$46</f>
        <v>0</v>
      </c>
      <c r="BM58" s="77" t="n">
        <f aca="false">+$E58*$B58*BM$46</f>
        <v>0</v>
      </c>
      <c r="BN58" s="77" t="n">
        <f aca="false">+$E58*$B58*BN$46</f>
        <v>0</v>
      </c>
      <c r="BO58" s="77" t="n">
        <f aca="false">+$E58*$B58*BO$46</f>
        <v>0</v>
      </c>
      <c r="BP58" s="77" t="n">
        <f aca="false">+$E58*$B58*BP$46</f>
        <v>0</v>
      </c>
      <c r="BQ58" s="77" t="n">
        <f aca="false">+$E58*$B58*BQ$46</f>
        <v>0</v>
      </c>
      <c r="BR58" s="77" t="n">
        <f aca="false">+$E58*$B58*BR$46</f>
        <v>0</v>
      </c>
      <c r="BS58" s="77" t="n">
        <f aca="false">+$E58*$B58*BS$46</f>
        <v>0</v>
      </c>
      <c r="BT58" s="77" t="n">
        <f aca="false">+$E58*$B58*BT$46</f>
        <v>0</v>
      </c>
      <c r="BU58" s="77" t="n">
        <f aca="false">+$E58*$B58*BU$46</f>
        <v>0</v>
      </c>
      <c r="BV58" s="77" t="n">
        <f aca="false">+$E58*$B58*BV$46</f>
        <v>0</v>
      </c>
      <c r="BW58" s="77" t="n">
        <f aca="false">+$E58*$B58*BW$46</f>
        <v>0</v>
      </c>
      <c r="BX58" s="77" t="n">
        <f aca="false">+$E58*$B58*BX$46</f>
        <v>0</v>
      </c>
      <c r="BY58" s="77" t="n">
        <f aca="false">+$E58*$B58*BY$46</f>
        <v>0</v>
      </c>
      <c r="BZ58" s="77" t="n">
        <f aca="false">+$E58*$B58*BZ$46</f>
        <v>0</v>
      </c>
      <c r="CA58" s="77" t="n">
        <f aca="false">+$E58*$B58*CA$46</f>
        <v>0</v>
      </c>
      <c r="CB58" s="77" t="n">
        <f aca="false">+$E58*$B58*CB$46</f>
        <v>0</v>
      </c>
      <c r="CC58" s="77" t="n">
        <f aca="false">+$E58*$B58*CC$46</f>
        <v>0</v>
      </c>
      <c r="CD58" s="77" t="n">
        <f aca="false">+$E58*$B58*CD$46</f>
        <v>0</v>
      </c>
      <c r="CE58" s="77" t="n">
        <f aca="false">+$E58*$B58*CE$46</f>
        <v>0</v>
      </c>
      <c r="CF58" s="77" t="n">
        <f aca="false">+$E58*$B58*CF$46</f>
        <v>0</v>
      </c>
      <c r="CG58" s="77" t="n">
        <f aca="false">+$E58*$B58*CG$46</f>
        <v>0</v>
      </c>
      <c r="CH58" s="77" t="n">
        <f aca="false">+$E58*$B58*CH$46</f>
        <v>0</v>
      </c>
      <c r="CI58" s="77" t="n">
        <f aca="false">+$E58*$B58*CI$46</f>
        <v>0</v>
      </c>
      <c r="CJ58" s="77" t="n">
        <f aca="false">+$E58*$B58*CJ$46</f>
        <v>0</v>
      </c>
      <c r="CK58" s="77" t="n">
        <f aca="false">+$E58*$B58*CK$46</f>
        <v>0</v>
      </c>
      <c r="CL58" s="77" t="n">
        <f aca="false">+$E58*$B58*CL$46</f>
        <v>0</v>
      </c>
      <c r="CM58" s="77" t="n">
        <f aca="false">+$E58*$B58*CM$46</f>
        <v>0</v>
      </c>
      <c r="CN58" s="77" t="n">
        <f aca="false">+$E58*$B58*CN$46</f>
        <v>0</v>
      </c>
      <c r="CO58" s="77" t="n">
        <f aca="false">+$E58*$B58*CO$46</f>
        <v>0</v>
      </c>
      <c r="CP58" s="77" t="n">
        <f aca="false">+$E58*$B58*CP$46</f>
        <v>0</v>
      </c>
      <c r="CQ58" s="77" t="n">
        <f aca="false">+$E58*$B58*CQ$46</f>
        <v>0</v>
      </c>
      <c r="CR58" s="77" t="n">
        <f aca="false">+$E58*$B58*CR$46</f>
        <v>0</v>
      </c>
      <c r="CS58" s="77" t="n">
        <f aca="false">+$E58*$B58*CS$46</f>
        <v>0</v>
      </c>
      <c r="CT58" s="77" t="n">
        <f aca="false">+$E58*$B58*CT$46</f>
        <v>0</v>
      </c>
      <c r="CU58" s="77" t="n">
        <f aca="false">+$E58*$B58*CU$46</f>
        <v>0</v>
      </c>
      <c r="CV58" s="77" t="n">
        <f aca="false">+$E58*$B58*CV$46</f>
        <v>0</v>
      </c>
      <c r="CW58" s="77" t="n">
        <f aca="false">+$E58*$B58*CW$46</f>
        <v>0</v>
      </c>
      <c r="CX58" s="77" t="n">
        <f aca="false">+$E58*$B58*CX$46</f>
        <v>0</v>
      </c>
      <c r="CY58" s="77" t="n">
        <f aca="false">+$E58*$B58*CY$46</f>
        <v>0</v>
      </c>
      <c r="CZ58" s="77" t="n">
        <f aca="false">+$E58*$B58*CZ$46</f>
        <v>0</v>
      </c>
      <c r="DA58" s="77" t="n">
        <f aca="false">+$E58*$B58*DA$46</f>
        <v>0</v>
      </c>
      <c r="DB58" s="77" t="n">
        <f aca="false">+$E58*$B58*DB$46</f>
        <v>0</v>
      </c>
      <c r="DC58" s="77" t="n">
        <f aca="false">+$E58*$B58*DC$46</f>
        <v>0</v>
      </c>
      <c r="DD58" s="77" t="n">
        <f aca="false">+$E58*$B58*DD$46</f>
        <v>0</v>
      </c>
      <c r="DE58" s="77" t="n">
        <f aca="false">+$E58*$B58*DE$46</f>
        <v>0</v>
      </c>
      <c r="DF58" s="77" t="n">
        <f aca="false">+$E58*$B58*DF$46</f>
        <v>0</v>
      </c>
      <c r="DG58" s="77" t="n">
        <f aca="false">+$E58*$B58*DG$46</f>
        <v>0</v>
      </c>
      <c r="DH58" s="77" t="n">
        <f aca="false">+$E58*$B58*DH$46</f>
        <v>0</v>
      </c>
      <c r="DI58" s="77" t="n">
        <f aca="false">+$E58*$B58*DI$46</f>
        <v>0</v>
      </c>
      <c r="DJ58" s="77" t="n">
        <f aca="false">+$E58*$B58*DJ$46</f>
        <v>0</v>
      </c>
      <c r="DK58" s="77" t="n">
        <f aca="false">+$E58*$B58*DK$46</f>
        <v>0</v>
      </c>
      <c r="DL58" s="77" t="n">
        <f aca="false">+$E58*$B58*DL$46</f>
        <v>0</v>
      </c>
      <c r="DM58" s="77" t="n">
        <f aca="false">+$E58*$B58*DM$46</f>
        <v>0</v>
      </c>
      <c r="DN58" s="77" t="n">
        <f aca="false">+$E58*$B58*DN$46</f>
        <v>0</v>
      </c>
      <c r="DO58" s="77" t="n">
        <f aca="false">+$E58*$B58*DO$46</f>
        <v>0</v>
      </c>
      <c r="DP58" s="77" t="n">
        <f aca="false">+$E58*$B58*DP$46</f>
        <v>0</v>
      </c>
      <c r="DQ58" s="77" t="n">
        <f aca="false">+$E58*$B58*DQ$46</f>
        <v>0</v>
      </c>
      <c r="DR58" s="77" t="n">
        <f aca="false">+$E58*$B58*DR$46</f>
        <v>0</v>
      </c>
      <c r="DS58" s="77" t="n">
        <f aca="false">+$E58*$B58*DS$46</f>
        <v>0</v>
      </c>
      <c r="DT58" s="77" t="n">
        <f aca="false">+$E58*$B58*DT$46</f>
        <v>0</v>
      </c>
      <c r="DU58" s="77" t="n">
        <f aca="false">+$E58*$B58*DU$46</f>
        <v>0</v>
      </c>
      <c r="DV58" s="77" t="n">
        <f aca="false">+$E58*$B58*DV$46</f>
        <v>0</v>
      </c>
      <c r="DW58" s="77" t="n">
        <f aca="false">+$E58*$B58*DW$46</f>
        <v>0</v>
      </c>
      <c r="DX58" s="77" t="n">
        <f aca="false">+$E58*$B58*DX$46</f>
        <v>0</v>
      </c>
      <c r="DY58" s="77" t="n">
        <f aca="false">+$E58*$B58*DY$46</f>
        <v>0</v>
      </c>
      <c r="DZ58" s="77" t="n">
        <f aca="false">+$E58*$B58*DZ$46</f>
        <v>0</v>
      </c>
      <c r="EA58" s="77" t="n">
        <f aca="false">+$E58*$B58*EA$46</f>
        <v>0</v>
      </c>
      <c r="EB58" s="77" t="n">
        <f aca="false">+$E58*$B58*EB$46</f>
        <v>0</v>
      </c>
      <c r="EC58" s="77" t="n">
        <f aca="false">+$E58*$B58*EC$46</f>
        <v>0</v>
      </c>
      <c r="ED58" s="77" t="n">
        <f aca="false">+$E58*$B58*ED$46</f>
        <v>0</v>
      </c>
      <c r="EE58" s="77" t="n">
        <f aca="false">+$E58*$B58*EE$46</f>
        <v>0</v>
      </c>
      <c r="EF58" s="77" t="n">
        <f aca="false">+$E58*$B58*EF$46</f>
        <v>0</v>
      </c>
      <c r="EG58" s="77" t="n">
        <f aca="false">+$E58*$B58*EG$46</f>
        <v>0</v>
      </c>
      <c r="EH58" s="77" t="n">
        <f aca="false">+$E58*$B58*EH$46</f>
        <v>0</v>
      </c>
      <c r="EI58" s="77" t="n">
        <f aca="false">+$E58*$B58*EI$46</f>
        <v>0</v>
      </c>
      <c r="EJ58" s="77" t="n">
        <f aca="false">+$E58*$B58*EJ$46</f>
        <v>0</v>
      </c>
      <c r="EK58" s="77" t="n">
        <f aca="false">+$E58*$B58*EK$46</f>
        <v>0</v>
      </c>
      <c r="EL58" s="77" t="n">
        <f aca="false">+$E58*$B58*EL$46</f>
        <v>0</v>
      </c>
      <c r="EM58" s="77" t="n">
        <f aca="false">+$E58*$B58*EM$46</f>
        <v>0</v>
      </c>
      <c r="EN58" s="77" t="n">
        <f aca="false">+$E58*$B58*EN$46</f>
        <v>0</v>
      </c>
      <c r="EO58" s="77" t="n">
        <f aca="false">+$E58*$B58*EO$46</f>
        <v>0</v>
      </c>
      <c r="EP58" s="77" t="n">
        <f aca="false">+$E58*$B58*EP$46</f>
        <v>0</v>
      </c>
      <c r="EQ58" s="77" t="n">
        <f aca="false">+$E58*$B58*EQ$46</f>
        <v>0</v>
      </c>
      <c r="ER58" s="77" t="n">
        <f aca="false">+$E58*$B58*ER$46</f>
        <v>0</v>
      </c>
      <c r="ES58" s="77" t="n">
        <f aca="false">+$E58*$B58*ES$46</f>
        <v>0</v>
      </c>
      <c r="ET58" s="77" t="n">
        <f aca="false">+$E58*$B58*ET$46</f>
        <v>0</v>
      </c>
      <c r="EU58" s="77" t="n">
        <f aca="false">+$E58*$B58*EU$46</f>
        <v>0</v>
      </c>
      <c r="EV58" s="77" t="n">
        <f aca="false">+$E58*$B58*EV$46</f>
        <v>0</v>
      </c>
      <c r="EW58" s="77" t="n">
        <f aca="false">+$E58*$B58*EW$46</f>
        <v>0</v>
      </c>
      <c r="EX58" s="77" t="n">
        <f aca="false">+$E58*$B58*EX$46</f>
        <v>0</v>
      </c>
      <c r="EY58" s="77" t="n">
        <f aca="false">+$E58*$B58*EY$46</f>
        <v>0</v>
      </c>
      <c r="EZ58" s="77" t="n">
        <f aca="false">+$E58*$B58*EZ$46</f>
        <v>0</v>
      </c>
      <c r="FA58" s="77" t="n">
        <f aca="false">+$E58*$B58*FA$46</f>
        <v>0</v>
      </c>
      <c r="FB58" s="77" t="n">
        <f aca="false">+$E58*$B58*FB$46</f>
        <v>0</v>
      </c>
      <c r="FC58" s="77" t="n">
        <f aca="false">+$E58*$B58*FC$46</f>
        <v>0</v>
      </c>
      <c r="FD58" s="77" t="n">
        <f aca="false">+$E58*$B58*FD$46</f>
        <v>0</v>
      </c>
      <c r="FE58" s="77" t="n">
        <f aca="false">+$E58*$B58*FE$46</f>
        <v>0</v>
      </c>
      <c r="FF58" s="77" t="n">
        <f aca="false">+$E58*$B58*FF$46</f>
        <v>0</v>
      </c>
      <c r="FG58" s="77" t="n">
        <f aca="false">+$E58*$B58*FG$46</f>
        <v>0</v>
      </c>
      <c r="FH58" s="77" t="n">
        <f aca="false">+$E58*$B58*FH$46</f>
        <v>0</v>
      </c>
      <c r="FI58" s="77" t="n">
        <f aca="false">+$E58*$B58*FI$46</f>
        <v>0</v>
      </c>
      <c r="FJ58" s="77" t="n">
        <f aca="false">+$E58*$B58*FJ$46</f>
        <v>0</v>
      </c>
      <c r="FK58" s="77" t="n">
        <f aca="false">+$E58*$B58*FK$46</f>
        <v>0</v>
      </c>
      <c r="FL58" s="77" t="n">
        <f aca="false">+$E58*$B58*FL$46</f>
        <v>0</v>
      </c>
      <c r="FM58" s="77" t="n">
        <f aca="false">+$E58*$B58*FM$46</f>
        <v>0</v>
      </c>
      <c r="FN58" s="77" t="n">
        <f aca="false">+$E58*$B58*FN$46</f>
        <v>0</v>
      </c>
      <c r="FO58" s="77" t="n">
        <f aca="false">+$E58*$B58*FO$46</f>
        <v>0</v>
      </c>
      <c r="FP58" s="77" t="n">
        <f aca="false">+$E58*$B58*FP$46</f>
        <v>0</v>
      </c>
      <c r="FQ58" s="77" t="n">
        <f aca="false">+$E58*$B58*FQ$46</f>
        <v>0</v>
      </c>
      <c r="FR58" s="77" t="n">
        <f aca="false">+$E58*$B58*FR$46</f>
        <v>0</v>
      </c>
      <c r="FS58" s="77" t="n">
        <f aca="false">+$E58*$B58*FS$46</f>
        <v>0</v>
      </c>
      <c r="FT58" s="77" t="n">
        <f aca="false">+$E58*$B58*FT$46</f>
        <v>0</v>
      </c>
      <c r="FU58" s="77" t="n">
        <f aca="false">+$E58*$B58*FU$46</f>
        <v>0</v>
      </c>
      <c r="FV58" s="77" t="n">
        <f aca="false">+$E58*$B58*FV$46</f>
        <v>0</v>
      </c>
      <c r="FW58" s="77" t="n">
        <f aca="false">+$E58*$B58*FW$46</f>
        <v>0</v>
      </c>
      <c r="FX58" s="77" t="n">
        <f aca="false">+$E58*$B58*FX$46</f>
        <v>0</v>
      </c>
      <c r="FY58" s="77" t="n">
        <f aca="false">+$E58*$B58*FY$46</f>
        <v>0</v>
      </c>
      <c r="FZ58" s="77" t="n">
        <f aca="false">+$E58*$B58*FZ$46</f>
        <v>0</v>
      </c>
      <c r="GA58" s="77" t="n">
        <f aca="false">+$E58*$B58*GA$46</f>
        <v>0</v>
      </c>
      <c r="GB58" s="77" t="n">
        <f aca="false">+$E58*$B58*GB$46</f>
        <v>0</v>
      </c>
      <c r="GC58" s="77" t="n">
        <f aca="false">+$E58*$B58*GC$46</f>
        <v>0</v>
      </c>
    </row>
    <row r="59" customFormat="false" ht="12.75" hidden="false" customHeight="false" outlineLevel="0" collapsed="false">
      <c r="A59" s="75" t="n">
        <f aca="false">+A18</f>
        <v>0</v>
      </c>
      <c r="B59" s="75" t="n">
        <f aca="false">+B18</f>
        <v>0</v>
      </c>
      <c r="C59" s="78" t="n">
        <f aca="false">+C18</f>
        <v>0</v>
      </c>
      <c r="D59" s="75" t="n">
        <f aca="false">+D18</f>
        <v>0</v>
      </c>
      <c r="E59" s="75" t="n">
        <f aca="false">+E18</f>
        <v>0</v>
      </c>
      <c r="F59" s="77" t="n">
        <f aca="false">+$E59*$B59*F$46</f>
        <v>0</v>
      </c>
      <c r="G59" s="77" t="n">
        <f aca="false">+$E59*$B59*G$46</f>
        <v>0</v>
      </c>
      <c r="H59" s="77" t="n">
        <f aca="false">+$E59*$B59*H$46</f>
        <v>0</v>
      </c>
      <c r="I59" s="77" t="n">
        <f aca="false">+$E59*$B59*I$46</f>
        <v>0</v>
      </c>
      <c r="J59" s="77" t="n">
        <f aca="false">+$E59*$B59*J$46</f>
        <v>0</v>
      </c>
      <c r="K59" s="77" t="n">
        <f aca="false">+$E59*$B59*K$46</f>
        <v>0</v>
      </c>
      <c r="L59" s="77" t="n">
        <f aca="false">+$E59*$B59*L$46</f>
        <v>0</v>
      </c>
      <c r="M59" s="77" t="n">
        <f aca="false">+$E59*$B59*M$46</f>
        <v>0</v>
      </c>
      <c r="N59" s="77" t="n">
        <f aca="false">+$E59*$B59*N$46</f>
        <v>0</v>
      </c>
      <c r="O59" s="77" t="n">
        <f aca="false">+$E59*$B59*O$46</f>
        <v>0</v>
      </c>
      <c r="P59" s="77" t="n">
        <f aca="false">+$E59*$B59*P$46</f>
        <v>0</v>
      </c>
      <c r="Q59" s="77" t="n">
        <f aca="false">+$E59*$B59*Q$46</f>
        <v>0</v>
      </c>
      <c r="R59" s="77" t="n">
        <f aca="false">+$E59*$B59*R$46</f>
        <v>0</v>
      </c>
      <c r="S59" s="77" t="n">
        <f aca="false">+$E59*$B59*S$46</f>
        <v>0</v>
      </c>
      <c r="T59" s="77" t="n">
        <f aca="false">+$E59*$B59*T$46</f>
        <v>0</v>
      </c>
      <c r="U59" s="77" t="n">
        <f aca="false">+$E59*$B59*U$46</f>
        <v>0</v>
      </c>
      <c r="V59" s="77" t="n">
        <f aca="false">+$E59*$B59*V$46</f>
        <v>0</v>
      </c>
      <c r="W59" s="77" t="n">
        <f aca="false">+$E59*$B59*W$46</f>
        <v>0</v>
      </c>
      <c r="X59" s="77" t="n">
        <f aca="false">+$E59*$B59*X$46</f>
        <v>0</v>
      </c>
      <c r="Y59" s="77" t="n">
        <f aca="false">+$E59*$B59*Y$46</f>
        <v>0</v>
      </c>
      <c r="Z59" s="77" t="n">
        <f aca="false">+$E59*$B59*Z$46</f>
        <v>0</v>
      </c>
      <c r="AA59" s="77" t="n">
        <f aca="false">+$E59*$B59*AA$46</f>
        <v>0</v>
      </c>
      <c r="AB59" s="77" t="n">
        <f aca="false">+$E59*$B59*AB$46</f>
        <v>0</v>
      </c>
      <c r="AC59" s="77" t="n">
        <f aca="false">+$E59*$B59*AC$46</f>
        <v>0</v>
      </c>
      <c r="AD59" s="77" t="n">
        <f aca="false">+$E59*$B59*AD$46</f>
        <v>0</v>
      </c>
      <c r="AE59" s="77" t="n">
        <f aca="false">+$E59*$B59*AE$46</f>
        <v>0</v>
      </c>
      <c r="AF59" s="77" t="n">
        <f aca="false">+$E59*$B59*AF$46</f>
        <v>0</v>
      </c>
      <c r="AG59" s="77" t="n">
        <f aca="false">+$E59*$B59*AG$46</f>
        <v>0</v>
      </c>
      <c r="AH59" s="77" t="n">
        <f aca="false">+$E59*$B59*AH$46</f>
        <v>0</v>
      </c>
      <c r="AI59" s="77" t="n">
        <f aca="false">+$E59*$B59*AI$46</f>
        <v>0</v>
      </c>
      <c r="AJ59" s="77" t="n">
        <f aca="false">+$E59*$B59*AJ$46</f>
        <v>0</v>
      </c>
      <c r="AK59" s="77" t="n">
        <f aca="false">+$E59*$B59*AK$46</f>
        <v>0</v>
      </c>
      <c r="AL59" s="77" t="n">
        <f aca="false">+$E59*$B59*AL$46</f>
        <v>0</v>
      </c>
      <c r="AM59" s="77" t="n">
        <f aca="false">+$E59*$B59*AM$46</f>
        <v>0</v>
      </c>
      <c r="AN59" s="77" t="n">
        <f aca="false">+$E59*$B59*AN$46</f>
        <v>0</v>
      </c>
      <c r="AO59" s="77" t="n">
        <f aca="false">+$E59*$B59*AO$46</f>
        <v>0</v>
      </c>
      <c r="AP59" s="77" t="n">
        <f aca="false">+$E59*$B59*AP$46</f>
        <v>0</v>
      </c>
      <c r="AQ59" s="77" t="n">
        <f aca="false">+$E59*$B59*AQ$46</f>
        <v>0</v>
      </c>
      <c r="AR59" s="77" t="n">
        <f aca="false">+$E59*$B59*AR$46</f>
        <v>0</v>
      </c>
      <c r="AS59" s="77" t="n">
        <f aca="false">+$E59*$B59*AS$46</f>
        <v>0</v>
      </c>
      <c r="AT59" s="77" t="n">
        <f aca="false">+$E59*$B59*AT$46</f>
        <v>0</v>
      </c>
      <c r="AU59" s="77" t="n">
        <f aca="false">+$E59*$B59*AU$46</f>
        <v>0</v>
      </c>
      <c r="AV59" s="77" t="n">
        <f aca="false">+$E59*$B59*AV$46</f>
        <v>0</v>
      </c>
      <c r="AW59" s="77" t="n">
        <f aca="false">+$E59*$B59*AW$46</f>
        <v>0</v>
      </c>
      <c r="AX59" s="77" t="n">
        <f aca="false">+$E59*$B59*AX$46</f>
        <v>0</v>
      </c>
      <c r="AY59" s="77" t="n">
        <f aca="false">+$E59*$B59*AY$46</f>
        <v>0</v>
      </c>
      <c r="AZ59" s="77" t="n">
        <f aca="false">+$E59*$B59*AZ$46</f>
        <v>0</v>
      </c>
      <c r="BA59" s="77" t="n">
        <f aca="false">+$E59*$B59*BA$46</f>
        <v>0</v>
      </c>
      <c r="BB59" s="77" t="n">
        <f aca="false">+$E59*$B59*BB$46</f>
        <v>0</v>
      </c>
      <c r="BC59" s="77" t="n">
        <f aca="false">+$E59*$B59*BC$46</f>
        <v>0</v>
      </c>
      <c r="BD59" s="77" t="n">
        <f aca="false">+$E59*$B59*BD$46</f>
        <v>0</v>
      </c>
      <c r="BE59" s="77" t="n">
        <f aca="false">+$E59*$B59*BE$46</f>
        <v>0</v>
      </c>
      <c r="BF59" s="77" t="n">
        <f aca="false">+$E59*$B59*BF$46</f>
        <v>0</v>
      </c>
      <c r="BG59" s="77" t="n">
        <f aca="false">+$E59*$B59*BG$46</f>
        <v>0</v>
      </c>
      <c r="BH59" s="77" t="n">
        <f aca="false">+$E59*$B59*BH$46</f>
        <v>0</v>
      </c>
      <c r="BI59" s="77" t="n">
        <f aca="false">+$E59*$B59*BI$46</f>
        <v>0</v>
      </c>
      <c r="BJ59" s="77" t="n">
        <f aca="false">+$E59*$B59*BJ$46</f>
        <v>0</v>
      </c>
      <c r="BK59" s="77" t="n">
        <f aca="false">+$E59*$B59*BK$46</f>
        <v>0</v>
      </c>
      <c r="BL59" s="77" t="n">
        <f aca="false">+$E59*$B59*BL$46</f>
        <v>0</v>
      </c>
      <c r="BM59" s="77" t="n">
        <f aca="false">+$E59*$B59*BM$46</f>
        <v>0</v>
      </c>
      <c r="BN59" s="77" t="n">
        <f aca="false">+$E59*$B59*BN$46</f>
        <v>0</v>
      </c>
      <c r="BO59" s="77" t="n">
        <f aca="false">+$E59*$B59*BO$46</f>
        <v>0</v>
      </c>
      <c r="BP59" s="77" t="n">
        <f aca="false">+$E59*$B59*BP$46</f>
        <v>0</v>
      </c>
      <c r="BQ59" s="77" t="n">
        <f aca="false">+$E59*$B59*BQ$46</f>
        <v>0</v>
      </c>
      <c r="BR59" s="77" t="n">
        <f aca="false">+$E59*$B59*BR$46</f>
        <v>0</v>
      </c>
      <c r="BS59" s="77" t="n">
        <f aca="false">+$E59*$B59*BS$46</f>
        <v>0</v>
      </c>
      <c r="BT59" s="77" t="n">
        <f aca="false">+$E59*$B59*BT$46</f>
        <v>0</v>
      </c>
      <c r="BU59" s="77" t="n">
        <f aca="false">+$E59*$B59*BU$46</f>
        <v>0</v>
      </c>
      <c r="BV59" s="77" t="n">
        <f aca="false">+$E59*$B59*BV$46</f>
        <v>0</v>
      </c>
      <c r="BW59" s="77" t="n">
        <f aca="false">+$E59*$B59*BW$46</f>
        <v>0</v>
      </c>
      <c r="BX59" s="77" t="n">
        <f aca="false">+$E59*$B59*BX$46</f>
        <v>0</v>
      </c>
      <c r="BY59" s="77" t="n">
        <f aca="false">+$E59*$B59*BY$46</f>
        <v>0</v>
      </c>
      <c r="BZ59" s="77" t="n">
        <f aca="false">+$E59*$B59*BZ$46</f>
        <v>0</v>
      </c>
      <c r="CA59" s="77" t="n">
        <f aca="false">+$E59*$B59*CA$46</f>
        <v>0</v>
      </c>
      <c r="CB59" s="77" t="n">
        <f aca="false">+$E59*$B59*CB$46</f>
        <v>0</v>
      </c>
      <c r="CC59" s="77" t="n">
        <f aca="false">+$E59*$B59*CC$46</f>
        <v>0</v>
      </c>
      <c r="CD59" s="77" t="n">
        <f aca="false">+$E59*$B59*CD$46</f>
        <v>0</v>
      </c>
      <c r="CE59" s="77" t="n">
        <f aca="false">+$E59*$B59*CE$46</f>
        <v>0</v>
      </c>
      <c r="CF59" s="77" t="n">
        <f aca="false">+$E59*$B59*CF$46</f>
        <v>0</v>
      </c>
      <c r="CG59" s="77" t="n">
        <f aca="false">+$E59*$B59*CG$46</f>
        <v>0</v>
      </c>
      <c r="CH59" s="77" t="n">
        <f aca="false">+$E59*$B59*CH$46</f>
        <v>0</v>
      </c>
      <c r="CI59" s="77" t="n">
        <f aca="false">+$E59*$B59*CI$46</f>
        <v>0</v>
      </c>
      <c r="CJ59" s="77" t="n">
        <f aca="false">+$E59*$B59*CJ$46</f>
        <v>0</v>
      </c>
      <c r="CK59" s="77" t="n">
        <f aca="false">+$E59*$B59*CK$46</f>
        <v>0</v>
      </c>
      <c r="CL59" s="77" t="n">
        <f aca="false">+$E59*$B59*CL$46</f>
        <v>0</v>
      </c>
      <c r="CM59" s="77" t="n">
        <f aca="false">+$E59*$B59*CM$46</f>
        <v>0</v>
      </c>
      <c r="CN59" s="77" t="n">
        <f aca="false">+$E59*$B59*CN$46</f>
        <v>0</v>
      </c>
      <c r="CO59" s="77" t="n">
        <f aca="false">+$E59*$B59*CO$46</f>
        <v>0</v>
      </c>
      <c r="CP59" s="77" t="n">
        <f aca="false">+$E59*$B59*CP$46</f>
        <v>0</v>
      </c>
      <c r="CQ59" s="77" t="n">
        <f aca="false">+$E59*$B59*CQ$46</f>
        <v>0</v>
      </c>
      <c r="CR59" s="77" t="n">
        <f aca="false">+$E59*$B59*CR$46</f>
        <v>0</v>
      </c>
      <c r="CS59" s="77" t="n">
        <f aca="false">+$E59*$B59*CS$46</f>
        <v>0</v>
      </c>
      <c r="CT59" s="77" t="n">
        <f aca="false">+$E59*$B59*CT$46</f>
        <v>0</v>
      </c>
      <c r="CU59" s="77" t="n">
        <f aca="false">+$E59*$B59*CU$46</f>
        <v>0</v>
      </c>
      <c r="CV59" s="77" t="n">
        <f aca="false">+$E59*$B59*CV$46</f>
        <v>0</v>
      </c>
      <c r="CW59" s="77" t="n">
        <f aca="false">+$E59*$B59*CW$46</f>
        <v>0</v>
      </c>
      <c r="CX59" s="77" t="n">
        <f aca="false">+$E59*$B59*CX$46</f>
        <v>0</v>
      </c>
      <c r="CY59" s="77" t="n">
        <f aca="false">+$E59*$B59*CY$46</f>
        <v>0</v>
      </c>
      <c r="CZ59" s="77" t="n">
        <f aca="false">+$E59*$B59*CZ$46</f>
        <v>0</v>
      </c>
      <c r="DA59" s="77" t="n">
        <f aca="false">+$E59*$B59*DA$46</f>
        <v>0</v>
      </c>
      <c r="DB59" s="77" t="n">
        <f aca="false">+$E59*$B59*DB$46</f>
        <v>0</v>
      </c>
      <c r="DC59" s="77" t="n">
        <f aca="false">+$E59*$B59*DC$46</f>
        <v>0</v>
      </c>
      <c r="DD59" s="77" t="n">
        <f aca="false">+$E59*$B59*DD$46</f>
        <v>0</v>
      </c>
      <c r="DE59" s="77" t="n">
        <f aca="false">+$E59*$B59*DE$46</f>
        <v>0</v>
      </c>
      <c r="DF59" s="77" t="n">
        <f aca="false">+$E59*$B59*DF$46</f>
        <v>0</v>
      </c>
      <c r="DG59" s="77" t="n">
        <f aca="false">+$E59*$B59*DG$46</f>
        <v>0</v>
      </c>
      <c r="DH59" s="77" t="n">
        <f aca="false">+$E59*$B59*DH$46</f>
        <v>0</v>
      </c>
      <c r="DI59" s="77" t="n">
        <f aca="false">+$E59*$B59*DI$46</f>
        <v>0</v>
      </c>
      <c r="DJ59" s="77" t="n">
        <f aca="false">+$E59*$B59*DJ$46</f>
        <v>0</v>
      </c>
      <c r="DK59" s="77" t="n">
        <f aca="false">+$E59*$B59*DK$46</f>
        <v>0</v>
      </c>
      <c r="DL59" s="77" t="n">
        <f aca="false">+$E59*$B59*DL$46</f>
        <v>0</v>
      </c>
      <c r="DM59" s="77" t="n">
        <f aca="false">+$E59*$B59*DM$46</f>
        <v>0</v>
      </c>
      <c r="DN59" s="77" t="n">
        <f aca="false">+$E59*$B59*DN$46</f>
        <v>0</v>
      </c>
      <c r="DO59" s="77" t="n">
        <f aca="false">+$E59*$B59*DO$46</f>
        <v>0</v>
      </c>
      <c r="DP59" s="77" t="n">
        <f aca="false">+$E59*$B59*DP$46</f>
        <v>0</v>
      </c>
      <c r="DQ59" s="77" t="n">
        <f aca="false">+$E59*$B59*DQ$46</f>
        <v>0</v>
      </c>
      <c r="DR59" s="77" t="n">
        <f aca="false">+$E59*$B59*DR$46</f>
        <v>0</v>
      </c>
      <c r="DS59" s="77" t="n">
        <f aca="false">+$E59*$B59*DS$46</f>
        <v>0</v>
      </c>
      <c r="DT59" s="77" t="n">
        <f aca="false">+$E59*$B59*DT$46</f>
        <v>0</v>
      </c>
      <c r="DU59" s="77" t="n">
        <f aca="false">+$E59*$B59*DU$46</f>
        <v>0</v>
      </c>
      <c r="DV59" s="77" t="n">
        <f aca="false">+$E59*$B59*DV$46</f>
        <v>0</v>
      </c>
      <c r="DW59" s="77" t="n">
        <f aca="false">+$E59*$B59*DW$46</f>
        <v>0</v>
      </c>
      <c r="DX59" s="77" t="n">
        <f aca="false">+$E59*$B59*DX$46</f>
        <v>0</v>
      </c>
      <c r="DY59" s="77" t="n">
        <f aca="false">+$E59*$B59*DY$46</f>
        <v>0</v>
      </c>
      <c r="DZ59" s="77" t="n">
        <f aca="false">+$E59*$B59*DZ$46</f>
        <v>0</v>
      </c>
      <c r="EA59" s="77" t="n">
        <f aca="false">+$E59*$B59*EA$46</f>
        <v>0</v>
      </c>
      <c r="EB59" s="77" t="n">
        <f aca="false">+$E59*$B59*EB$46</f>
        <v>0</v>
      </c>
      <c r="EC59" s="77" t="n">
        <f aca="false">+$E59*$B59*EC$46</f>
        <v>0</v>
      </c>
      <c r="ED59" s="77" t="n">
        <f aca="false">+$E59*$B59*ED$46</f>
        <v>0</v>
      </c>
      <c r="EE59" s="77" t="n">
        <f aca="false">+$E59*$B59*EE$46</f>
        <v>0</v>
      </c>
      <c r="EF59" s="77" t="n">
        <f aca="false">+$E59*$B59*EF$46</f>
        <v>0</v>
      </c>
      <c r="EG59" s="77" t="n">
        <f aca="false">+$E59*$B59*EG$46</f>
        <v>0</v>
      </c>
      <c r="EH59" s="77" t="n">
        <f aca="false">+$E59*$B59*EH$46</f>
        <v>0</v>
      </c>
      <c r="EI59" s="77" t="n">
        <f aca="false">+$E59*$B59*EI$46</f>
        <v>0</v>
      </c>
      <c r="EJ59" s="77" t="n">
        <f aca="false">+$E59*$B59*EJ$46</f>
        <v>0</v>
      </c>
      <c r="EK59" s="77" t="n">
        <f aca="false">+$E59*$B59*EK$46</f>
        <v>0</v>
      </c>
      <c r="EL59" s="77" t="n">
        <f aca="false">+$E59*$B59*EL$46</f>
        <v>0</v>
      </c>
      <c r="EM59" s="77" t="n">
        <f aca="false">+$E59*$B59*EM$46</f>
        <v>0</v>
      </c>
      <c r="EN59" s="77" t="n">
        <f aca="false">+$E59*$B59*EN$46</f>
        <v>0</v>
      </c>
      <c r="EO59" s="77" t="n">
        <f aca="false">+$E59*$B59*EO$46</f>
        <v>0</v>
      </c>
      <c r="EP59" s="77" t="n">
        <f aca="false">+$E59*$B59*EP$46</f>
        <v>0</v>
      </c>
      <c r="EQ59" s="77" t="n">
        <f aca="false">+$E59*$B59*EQ$46</f>
        <v>0</v>
      </c>
      <c r="ER59" s="77" t="n">
        <f aca="false">+$E59*$B59*ER$46</f>
        <v>0</v>
      </c>
      <c r="ES59" s="77" t="n">
        <f aca="false">+$E59*$B59*ES$46</f>
        <v>0</v>
      </c>
      <c r="ET59" s="77" t="n">
        <f aca="false">+$E59*$B59*ET$46</f>
        <v>0</v>
      </c>
      <c r="EU59" s="77" t="n">
        <f aca="false">+$E59*$B59*EU$46</f>
        <v>0</v>
      </c>
      <c r="EV59" s="77" t="n">
        <f aca="false">+$E59*$B59*EV$46</f>
        <v>0</v>
      </c>
      <c r="EW59" s="77" t="n">
        <f aca="false">+$E59*$B59*EW$46</f>
        <v>0</v>
      </c>
      <c r="EX59" s="77" t="n">
        <f aca="false">+$E59*$B59*EX$46</f>
        <v>0</v>
      </c>
      <c r="EY59" s="77" t="n">
        <f aca="false">+$E59*$B59*EY$46</f>
        <v>0</v>
      </c>
      <c r="EZ59" s="77" t="n">
        <f aca="false">+$E59*$B59*EZ$46</f>
        <v>0</v>
      </c>
      <c r="FA59" s="77" t="n">
        <f aca="false">+$E59*$B59*FA$46</f>
        <v>0</v>
      </c>
      <c r="FB59" s="77" t="n">
        <f aca="false">+$E59*$B59*FB$46</f>
        <v>0</v>
      </c>
      <c r="FC59" s="77" t="n">
        <f aca="false">+$E59*$B59*FC$46</f>
        <v>0</v>
      </c>
      <c r="FD59" s="77" t="n">
        <f aca="false">+$E59*$B59*FD$46</f>
        <v>0</v>
      </c>
      <c r="FE59" s="77" t="n">
        <f aca="false">+$E59*$B59*FE$46</f>
        <v>0</v>
      </c>
      <c r="FF59" s="77" t="n">
        <f aca="false">+$E59*$B59*FF$46</f>
        <v>0</v>
      </c>
      <c r="FG59" s="77" t="n">
        <f aca="false">+$E59*$B59*FG$46</f>
        <v>0</v>
      </c>
      <c r="FH59" s="77" t="n">
        <f aca="false">+$E59*$B59*FH$46</f>
        <v>0</v>
      </c>
      <c r="FI59" s="77" t="n">
        <f aca="false">+$E59*$B59*FI$46</f>
        <v>0</v>
      </c>
      <c r="FJ59" s="77" t="n">
        <f aca="false">+$E59*$B59*FJ$46</f>
        <v>0</v>
      </c>
      <c r="FK59" s="77" t="n">
        <f aca="false">+$E59*$B59*FK$46</f>
        <v>0</v>
      </c>
      <c r="FL59" s="77" t="n">
        <f aca="false">+$E59*$B59*FL$46</f>
        <v>0</v>
      </c>
      <c r="FM59" s="77" t="n">
        <f aca="false">+$E59*$B59*FM$46</f>
        <v>0</v>
      </c>
      <c r="FN59" s="77" t="n">
        <f aca="false">+$E59*$B59*FN$46</f>
        <v>0</v>
      </c>
      <c r="FO59" s="77" t="n">
        <f aca="false">+$E59*$B59*FO$46</f>
        <v>0</v>
      </c>
      <c r="FP59" s="77" t="n">
        <f aca="false">+$E59*$B59*FP$46</f>
        <v>0</v>
      </c>
      <c r="FQ59" s="77" t="n">
        <f aca="false">+$E59*$B59*FQ$46</f>
        <v>0</v>
      </c>
      <c r="FR59" s="77" t="n">
        <f aca="false">+$E59*$B59*FR$46</f>
        <v>0</v>
      </c>
      <c r="FS59" s="77" t="n">
        <f aca="false">+$E59*$B59*FS$46</f>
        <v>0</v>
      </c>
      <c r="FT59" s="77" t="n">
        <f aca="false">+$E59*$B59*FT$46</f>
        <v>0</v>
      </c>
      <c r="FU59" s="77" t="n">
        <f aca="false">+$E59*$B59*FU$46</f>
        <v>0</v>
      </c>
      <c r="FV59" s="77" t="n">
        <f aca="false">+$E59*$B59*FV$46</f>
        <v>0</v>
      </c>
      <c r="FW59" s="77" t="n">
        <f aca="false">+$E59*$B59*FW$46</f>
        <v>0</v>
      </c>
      <c r="FX59" s="77" t="n">
        <f aca="false">+$E59*$B59*FX$46</f>
        <v>0</v>
      </c>
      <c r="FY59" s="77" t="n">
        <f aca="false">+$E59*$B59*FY$46</f>
        <v>0</v>
      </c>
      <c r="FZ59" s="77" t="n">
        <f aca="false">+$E59*$B59*FZ$46</f>
        <v>0</v>
      </c>
      <c r="GA59" s="77" t="n">
        <f aca="false">+$E59*$B59*GA$46</f>
        <v>0</v>
      </c>
      <c r="GB59" s="77" t="n">
        <f aca="false">+$E59*$B59*GB$46</f>
        <v>0</v>
      </c>
      <c r="GC59" s="77" t="n">
        <f aca="false">+$E59*$B59*GC$46</f>
        <v>0</v>
      </c>
    </row>
    <row r="60" customFormat="false" ht="12.75" hidden="false" customHeight="false" outlineLevel="0" collapsed="false">
      <c r="A60" s="75" t="n">
        <f aca="false">+A19</f>
        <v>0</v>
      </c>
      <c r="B60" s="75" t="n">
        <f aca="false">+B19</f>
        <v>0</v>
      </c>
      <c r="C60" s="78" t="n">
        <f aca="false">+C19</f>
        <v>0</v>
      </c>
      <c r="D60" s="75" t="n">
        <f aca="false">+D19</f>
        <v>0</v>
      </c>
      <c r="E60" s="75" t="n">
        <f aca="false">+E19</f>
        <v>0</v>
      </c>
      <c r="F60" s="77" t="n">
        <f aca="false">+$E60*$B60*F$46</f>
        <v>0</v>
      </c>
      <c r="G60" s="77" t="n">
        <f aca="false">+$E60*$B60*G$46</f>
        <v>0</v>
      </c>
      <c r="H60" s="77" t="n">
        <f aca="false">+$E60*$B60*H$46</f>
        <v>0</v>
      </c>
      <c r="I60" s="77" t="n">
        <f aca="false">+$E60*$B60*I$46</f>
        <v>0</v>
      </c>
      <c r="J60" s="77" t="n">
        <f aca="false">+$E60*$B60*J$46</f>
        <v>0</v>
      </c>
      <c r="K60" s="77" t="n">
        <f aca="false">+$E60*$B60*K$46</f>
        <v>0</v>
      </c>
      <c r="L60" s="77" t="n">
        <f aca="false">+$E60*$B60*L$46</f>
        <v>0</v>
      </c>
      <c r="M60" s="77" t="n">
        <f aca="false">+$E60*$B60*M$46</f>
        <v>0</v>
      </c>
      <c r="N60" s="77" t="n">
        <f aca="false">+$E60*$B60*N$46</f>
        <v>0</v>
      </c>
      <c r="O60" s="77" t="n">
        <f aca="false">+$E60*$B60*O$46</f>
        <v>0</v>
      </c>
      <c r="P60" s="77" t="n">
        <f aca="false">+$E60*$B60*P$46</f>
        <v>0</v>
      </c>
      <c r="Q60" s="77" t="n">
        <f aca="false">+$E60*$B60*Q$46</f>
        <v>0</v>
      </c>
      <c r="R60" s="77" t="n">
        <f aca="false">+$E60*$B60*R$46</f>
        <v>0</v>
      </c>
      <c r="S60" s="77" t="n">
        <f aca="false">+$E60*$B60*S$46</f>
        <v>0</v>
      </c>
      <c r="T60" s="77" t="n">
        <f aca="false">+$E60*$B60*T$46</f>
        <v>0</v>
      </c>
      <c r="U60" s="77" t="n">
        <f aca="false">+$E60*$B60*U$46</f>
        <v>0</v>
      </c>
      <c r="V60" s="77" t="n">
        <f aca="false">+$E60*$B60*V$46</f>
        <v>0</v>
      </c>
      <c r="W60" s="77" t="n">
        <f aca="false">+$E60*$B60*W$46</f>
        <v>0</v>
      </c>
      <c r="X60" s="77" t="n">
        <f aca="false">+$E60*$B60*X$46</f>
        <v>0</v>
      </c>
      <c r="Y60" s="77" t="n">
        <f aca="false">+$E60*$B60*Y$46</f>
        <v>0</v>
      </c>
      <c r="Z60" s="77" t="n">
        <f aca="false">+$E60*$B60*Z$46</f>
        <v>0</v>
      </c>
      <c r="AA60" s="77" t="n">
        <f aca="false">+$E60*$B60*AA$46</f>
        <v>0</v>
      </c>
      <c r="AB60" s="77" t="n">
        <f aca="false">+$E60*$B60*AB$46</f>
        <v>0</v>
      </c>
      <c r="AC60" s="77" t="n">
        <f aca="false">+$E60*$B60*AC$46</f>
        <v>0</v>
      </c>
      <c r="AD60" s="77" t="n">
        <f aca="false">+$E60*$B60*AD$46</f>
        <v>0</v>
      </c>
      <c r="AE60" s="77" t="n">
        <f aca="false">+$E60*$B60*AE$46</f>
        <v>0</v>
      </c>
      <c r="AF60" s="77" t="n">
        <f aca="false">+$E60*$B60*AF$46</f>
        <v>0</v>
      </c>
      <c r="AG60" s="77" t="n">
        <f aca="false">+$E60*$B60*AG$46</f>
        <v>0</v>
      </c>
      <c r="AH60" s="77" t="n">
        <f aca="false">+$E60*$B60*AH$46</f>
        <v>0</v>
      </c>
      <c r="AI60" s="77" t="n">
        <f aca="false">+$E60*$B60*AI$46</f>
        <v>0</v>
      </c>
      <c r="AJ60" s="77" t="n">
        <f aca="false">+$E60*$B60*AJ$46</f>
        <v>0</v>
      </c>
      <c r="AK60" s="77" t="n">
        <f aca="false">+$E60*$B60*AK$46</f>
        <v>0</v>
      </c>
      <c r="AL60" s="77" t="n">
        <f aca="false">+$E60*$B60*AL$46</f>
        <v>0</v>
      </c>
      <c r="AM60" s="77" t="n">
        <f aca="false">+$E60*$B60*AM$46</f>
        <v>0</v>
      </c>
      <c r="AN60" s="77" t="n">
        <f aca="false">+$E60*$B60*AN$46</f>
        <v>0</v>
      </c>
      <c r="AO60" s="77" t="n">
        <f aca="false">+$E60*$B60*AO$46</f>
        <v>0</v>
      </c>
      <c r="AP60" s="77" t="n">
        <f aca="false">+$E60*$B60*AP$46</f>
        <v>0</v>
      </c>
      <c r="AQ60" s="77" t="n">
        <f aca="false">+$E60*$B60*AQ$46</f>
        <v>0</v>
      </c>
      <c r="AR60" s="77" t="n">
        <f aca="false">+$E60*$B60*AR$46</f>
        <v>0</v>
      </c>
      <c r="AS60" s="77" t="n">
        <f aca="false">+$E60*$B60*AS$46</f>
        <v>0</v>
      </c>
      <c r="AT60" s="77" t="n">
        <f aca="false">+$E60*$B60*AT$46</f>
        <v>0</v>
      </c>
      <c r="AU60" s="77" t="n">
        <f aca="false">+$E60*$B60*AU$46</f>
        <v>0</v>
      </c>
      <c r="AV60" s="77" t="n">
        <f aca="false">+$E60*$B60*AV$46</f>
        <v>0</v>
      </c>
      <c r="AW60" s="77" t="n">
        <f aca="false">+$E60*$B60*AW$46</f>
        <v>0</v>
      </c>
      <c r="AX60" s="77" t="n">
        <f aca="false">+$E60*$B60*AX$46</f>
        <v>0</v>
      </c>
      <c r="AY60" s="77" t="n">
        <f aca="false">+$E60*$B60*AY$46</f>
        <v>0</v>
      </c>
      <c r="AZ60" s="77" t="n">
        <f aca="false">+$E60*$B60*AZ$46</f>
        <v>0</v>
      </c>
      <c r="BA60" s="77" t="n">
        <f aca="false">+$E60*$B60*BA$46</f>
        <v>0</v>
      </c>
      <c r="BB60" s="77" t="n">
        <f aca="false">+$E60*$B60*BB$46</f>
        <v>0</v>
      </c>
      <c r="BC60" s="77" t="n">
        <f aca="false">+$E60*$B60*BC$46</f>
        <v>0</v>
      </c>
      <c r="BD60" s="77" t="n">
        <f aca="false">+$E60*$B60*BD$46</f>
        <v>0</v>
      </c>
      <c r="BE60" s="77" t="n">
        <f aca="false">+$E60*$B60*BE$46</f>
        <v>0</v>
      </c>
      <c r="BF60" s="77" t="n">
        <f aca="false">+$E60*$B60*BF$46</f>
        <v>0</v>
      </c>
      <c r="BG60" s="77" t="n">
        <f aca="false">+$E60*$B60*BG$46</f>
        <v>0</v>
      </c>
      <c r="BH60" s="77" t="n">
        <f aca="false">+$E60*$B60*BH$46</f>
        <v>0</v>
      </c>
      <c r="BI60" s="77" t="n">
        <f aca="false">+$E60*$B60*BI$46</f>
        <v>0</v>
      </c>
      <c r="BJ60" s="77" t="n">
        <f aca="false">+$E60*$B60*BJ$46</f>
        <v>0</v>
      </c>
      <c r="BK60" s="77" t="n">
        <f aca="false">+$E60*$B60*BK$46</f>
        <v>0</v>
      </c>
      <c r="BL60" s="77" t="n">
        <f aca="false">+$E60*$B60*BL$46</f>
        <v>0</v>
      </c>
      <c r="BM60" s="77" t="n">
        <f aca="false">+$E60*$B60*BM$46</f>
        <v>0</v>
      </c>
      <c r="BN60" s="77" t="n">
        <f aca="false">+$E60*$B60*BN$46</f>
        <v>0</v>
      </c>
      <c r="BO60" s="77" t="n">
        <f aca="false">+$E60*$B60*BO$46</f>
        <v>0</v>
      </c>
      <c r="BP60" s="77" t="n">
        <f aca="false">+$E60*$B60*BP$46</f>
        <v>0</v>
      </c>
      <c r="BQ60" s="77" t="n">
        <f aca="false">+$E60*$B60*BQ$46</f>
        <v>0</v>
      </c>
      <c r="BR60" s="77" t="n">
        <f aca="false">+$E60*$B60*BR$46</f>
        <v>0</v>
      </c>
      <c r="BS60" s="77" t="n">
        <f aca="false">+$E60*$B60*BS$46</f>
        <v>0</v>
      </c>
      <c r="BT60" s="77" t="n">
        <f aca="false">+$E60*$B60*BT$46</f>
        <v>0</v>
      </c>
      <c r="BU60" s="77" t="n">
        <f aca="false">+$E60*$B60*BU$46</f>
        <v>0</v>
      </c>
      <c r="BV60" s="77" t="n">
        <f aca="false">+$E60*$B60*BV$46</f>
        <v>0</v>
      </c>
      <c r="BW60" s="77" t="n">
        <f aca="false">+$E60*$B60*BW$46</f>
        <v>0</v>
      </c>
      <c r="BX60" s="77" t="n">
        <f aca="false">+$E60*$B60*BX$46</f>
        <v>0</v>
      </c>
      <c r="BY60" s="77" t="n">
        <f aca="false">+$E60*$B60*BY$46</f>
        <v>0</v>
      </c>
      <c r="BZ60" s="77" t="n">
        <f aca="false">+$E60*$B60*BZ$46</f>
        <v>0</v>
      </c>
      <c r="CA60" s="77" t="n">
        <f aca="false">+$E60*$B60*CA$46</f>
        <v>0</v>
      </c>
      <c r="CB60" s="77" t="n">
        <f aca="false">+$E60*$B60*CB$46</f>
        <v>0</v>
      </c>
      <c r="CC60" s="77" t="n">
        <f aca="false">+$E60*$B60*CC$46</f>
        <v>0</v>
      </c>
      <c r="CD60" s="77" t="n">
        <f aca="false">+$E60*$B60*CD$46</f>
        <v>0</v>
      </c>
      <c r="CE60" s="77" t="n">
        <f aca="false">+$E60*$B60*CE$46</f>
        <v>0</v>
      </c>
      <c r="CF60" s="77" t="n">
        <f aca="false">+$E60*$B60*CF$46</f>
        <v>0</v>
      </c>
      <c r="CG60" s="77" t="n">
        <f aca="false">+$E60*$B60*CG$46</f>
        <v>0</v>
      </c>
      <c r="CH60" s="77" t="n">
        <f aca="false">+$E60*$B60*CH$46</f>
        <v>0</v>
      </c>
      <c r="CI60" s="77" t="n">
        <f aca="false">+$E60*$B60*CI$46</f>
        <v>0</v>
      </c>
      <c r="CJ60" s="77" t="n">
        <f aca="false">+$E60*$B60*CJ$46</f>
        <v>0</v>
      </c>
      <c r="CK60" s="77" t="n">
        <f aca="false">+$E60*$B60*CK$46</f>
        <v>0</v>
      </c>
      <c r="CL60" s="77" t="n">
        <f aca="false">+$E60*$B60*CL$46</f>
        <v>0</v>
      </c>
      <c r="CM60" s="77" t="n">
        <f aca="false">+$E60*$B60*CM$46</f>
        <v>0</v>
      </c>
      <c r="CN60" s="77" t="n">
        <f aca="false">+$E60*$B60*CN$46</f>
        <v>0</v>
      </c>
      <c r="CO60" s="77" t="n">
        <f aca="false">+$E60*$B60*CO$46</f>
        <v>0</v>
      </c>
      <c r="CP60" s="77" t="n">
        <f aca="false">+$E60*$B60*CP$46</f>
        <v>0</v>
      </c>
      <c r="CQ60" s="77" t="n">
        <f aca="false">+$E60*$B60*CQ$46</f>
        <v>0</v>
      </c>
      <c r="CR60" s="77" t="n">
        <f aca="false">+$E60*$B60*CR$46</f>
        <v>0</v>
      </c>
      <c r="CS60" s="77" t="n">
        <f aca="false">+$E60*$B60*CS$46</f>
        <v>0</v>
      </c>
      <c r="CT60" s="77" t="n">
        <f aca="false">+$E60*$B60*CT$46</f>
        <v>0</v>
      </c>
      <c r="CU60" s="77" t="n">
        <f aca="false">+$E60*$B60*CU$46</f>
        <v>0</v>
      </c>
      <c r="CV60" s="77" t="n">
        <f aca="false">+$E60*$B60*CV$46</f>
        <v>0</v>
      </c>
      <c r="CW60" s="77" t="n">
        <f aca="false">+$E60*$B60*CW$46</f>
        <v>0</v>
      </c>
      <c r="CX60" s="77" t="n">
        <f aca="false">+$E60*$B60*CX$46</f>
        <v>0</v>
      </c>
      <c r="CY60" s="77" t="n">
        <f aca="false">+$E60*$B60*CY$46</f>
        <v>0</v>
      </c>
      <c r="CZ60" s="77" t="n">
        <f aca="false">+$E60*$B60*CZ$46</f>
        <v>0</v>
      </c>
      <c r="DA60" s="77" t="n">
        <f aca="false">+$E60*$B60*DA$46</f>
        <v>0</v>
      </c>
      <c r="DB60" s="77" t="n">
        <f aca="false">+$E60*$B60*DB$46</f>
        <v>0</v>
      </c>
      <c r="DC60" s="77" t="n">
        <f aca="false">+$E60*$B60*DC$46</f>
        <v>0</v>
      </c>
      <c r="DD60" s="77" t="n">
        <f aca="false">+$E60*$B60*DD$46</f>
        <v>0</v>
      </c>
      <c r="DE60" s="77" t="n">
        <f aca="false">+$E60*$B60*DE$46</f>
        <v>0</v>
      </c>
      <c r="DF60" s="77" t="n">
        <f aca="false">+$E60*$B60*DF$46</f>
        <v>0</v>
      </c>
      <c r="DG60" s="77" t="n">
        <f aca="false">+$E60*$B60*DG$46</f>
        <v>0</v>
      </c>
      <c r="DH60" s="77" t="n">
        <f aca="false">+$E60*$B60*DH$46</f>
        <v>0</v>
      </c>
      <c r="DI60" s="77" t="n">
        <f aca="false">+$E60*$B60*DI$46</f>
        <v>0</v>
      </c>
      <c r="DJ60" s="77" t="n">
        <f aca="false">+$E60*$B60*DJ$46</f>
        <v>0</v>
      </c>
      <c r="DK60" s="77" t="n">
        <f aca="false">+$E60*$B60*DK$46</f>
        <v>0</v>
      </c>
      <c r="DL60" s="77" t="n">
        <f aca="false">+$E60*$B60*DL$46</f>
        <v>0</v>
      </c>
      <c r="DM60" s="77" t="n">
        <f aca="false">+$E60*$B60*DM$46</f>
        <v>0</v>
      </c>
      <c r="DN60" s="77" t="n">
        <f aca="false">+$E60*$B60*DN$46</f>
        <v>0</v>
      </c>
      <c r="DO60" s="77" t="n">
        <f aca="false">+$E60*$B60*DO$46</f>
        <v>0</v>
      </c>
      <c r="DP60" s="77" t="n">
        <f aca="false">+$E60*$B60*DP$46</f>
        <v>0</v>
      </c>
      <c r="DQ60" s="77" t="n">
        <f aca="false">+$E60*$B60*DQ$46</f>
        <v>0</v>
      </c>
      <c r="DR60" s="77" t="n">
        <f aca="false">+$E60*$B60*DR$46</f>
        <v>0</v>
      </c>
      <c r="DS60" s="77" t="n">
        <f aca="false">+$E60*$B60*DS$46</f>
        <v>0</v>
      </c>
      <c r="DT60" s="77" t="n">
        <f aca="false">+$E60*$B60*DT$46</f>
        <v>0</v>
      </c>
      <c r="DU60" s="77" t="n">
        <f aca="false">+$E60*$B60*DU$46</f>
        <v>0</v>
      </c>
      <c r="DV60" s="77" t="n">
        <f aca="false">+$E60*$B60*DV$46</f>
        <v>0</v>
      </c>
      <c r="DW60" s="77" t="n">
        <f aca="false">+$E60*$B60*DW$46</f>
        <v>0</v>
      </c>
      <c r="DX60" s="77" t="n">
        <f aca="false">+$E60*$B60*DX$46</f>
        <v>0</v>
      </c>
      <c r="DY60" s="77" t="n">
        <f aca="false">+$E60*$B60*DY$46</f>
        <v>0</v>
      </c>
      <c r="DZ60" s="77" t="n">
        <f aca="false">+$E60*$B60*DZ$46</f>
        <v>0</v>
      </c>
      <c r="EA60" s="77" t="n">
        <f aca="false">+$E60*$B60*EA$46</f>
        <v>0</v>
      </c>
      <c r="EB60" s="77" t="n">
        <f aca="false">+$E60*$B60*EB$46</f>
        <v>0</v>
      </c>
      <c r="EC60" s="77" t="n">
        <f aca="false">+$E60*$B60*EC$46</f>
        <v>0</v>
      </c>
      <c r="ED60" s="77" t="n">
        <f aca="false">+$E60*$B60*ED$46</f>
        <v>0</v>
      </c>
      <c r="EE60" s="77" t="n">
        <f aca="false">+$E60*$B60*EE$46</f>
        <v>0</v>
      </c>
      <c r="EF60" s="77" t="n">
        <f aca="false">+$E60*$B60*EF$46</f>
        <v>0</v>
      </c>
      <c r="EG60" s="77" t="n">
        <f aca="false">+$E60*$B60*EG$46</f>
        <v>0</v>
      </c>
      <c r="EH60" s="77" t="n">
        <f aca="false">+$E60*$B60*EH$46</f>
        <v>0</v>
      </c>
      <c r="EI60" s="77" t="n">
        <f aca="false">+$E60*$B60*EI$46</f>
        <v>0</v>
      </c>
      <c r="EJ60" s="77" t="n">
        <f aca="false">+$E60*$B60*EJ$46</f>
        <v>0</v>
      </c>
      <c r="EK60" s="77" t="n">
        <f aca="false">+$E60*$B60*EK$46</f>
        <v>0</v>
      </c>
      <c r="EL60" s="77" t="n">
        <f aca="false">+$E60*$B60*EL$46</f>
        <v>0</v>
      </c>
      <c r="EM60" s="77" t="n">
        <f aca="false">+$E60*$B60*EM$46</f>
        <v>0</v>
      </c>
      <c r="EN60" s="77" t="n">
        <f aca="false">+$E60*$B60*EN$46</f>
        <v>0</v>
      </c>
      <c r="EO60" s="77" t="n">
        <f aca="false">+$E60*$B60*EO$46</f>
        <v>0</v>
      </c>
      <c r="EP60" s="77" t="n">
        <f aca="false">+$E60*$B60*EP$46</f>
        <v>0</v>
      </c>
      <c r="EQ60" s="77" t="n">
        <f aca="false">+$E60*$B60*EQ$46</f>
        <v>0</v>
      </c>
      <c r="ER60" s="77" t="n">
        <f aca="false">+$E60*$B60*ER$46</f>
        <v>0</v>
      </c>
      <c r="ES60" s="77" t="n">
        <f aca="false">+$E60*$B60*ES$46</f>
        <v>0</v>
      </c>
      <c r="ET60" s="77" t="n">
        <f aca="false">+$E60*$B60*ET$46</f>
        <v>0</v>
      </c>
      <c r="EU60" s="77" t="n">
        <f aca="false">+$E60*$B60*EU$46</f>
        <v>0</v>
      </c>
      <c r="EV60" s="77" t="n">
        <f aca="false">+$E60*$B60*EV$46</f>
        <v>0</v>
      </c>
      <c r="EW60" s="77" t="n">
        <f aca="false">+$E60*$B60*EW$46</f>
        <v>0</v>
      </c>
      <c r="EX60" s="77" t="n">
        <f aca="false">+$E60*$B60*EX$46</f>
        <v>0</v>
      </c>
      <c r="EY60" s="77" t="n">
        <f aca="false">+$E60*$B60*EY$46</f>
        <v>0</v>
      </c>
      <c r="EZ60" s="77" t="n">
        <f aca="false">+$E60*$B60*EZ$46</f>
        <v>0</v>
      </c>
      <c r="FA60" s="77" t="n">
        <f aca="false">+$E60*$B60*FA$46</f>
        <v>0</v>
      </c>
      <c r="FB60" s="77" t="n">
        <f aca="false">+$E60*$B60*FB$46</f>
        <v>0</v>
      </c>
      <c r="FC60" s="77" t="n">
        <f aca="false">+$E60*$B60*FC$46</f>
        <v>0</v>
      </c>
      <c r="FD60" s="77" t="n">
        <f aca="false">+$E60*$B60*FD$46</f>
        <v>0</v>
      </c>
      <c r="FE60" s="77" t="n">
        <f aca="false">+$E60*$B60*FE$46</f>
        <v>0</v>
      </c>
      <c r="FF60" s="77" t="n">
        <f aca="false">+$E60*$B60*FF$46</f>
        <v>0</v>
      </c>
      <c r="FG60" s="77" t="n">
        <f aca="false">+$E60*$B60*FG$46</f>
        <v>0</v>
      </c>
      <c r="FH60" s="77" t="n">
        <f aca="false">+$E60*$B60*FH$46</f>
        <v>0</v>
      </c>
      <c r="FI60" s="77" t="n">
        <f aca="false">+$E60*$B60*FI$46</f>
        <v>0</v>
      </c>
      <c r="FJ60" s="77" t="n">
        <f aca="false">+$E60*$B60*FJ$46</f>
        <v>0</v>
      </c>
      <c r="FK60" s="77" t="n">
        <f aca="false">+$E60*$B60*FK$46</f>
        <v>0</v>
      </c>
      <c r="FL60" s="77" t="n">
        <f aca="false">+$E60*$B60*FL$46</f>
        <v>0</v>
      </c>
      <c r="FM60" s="77" t="n">
        <f aca="false">+$E60*$B60*FM$46</f>
        <v>0</v>
      </c>
      <c r="FN60" s="77" t="n">
        <f aca="false">+$E60*$B60*FN$46</f>
        <v>0</v>
      </c>
      <c r="FO60" s="77" t="n">
        <f aca="false">+$E60*$B60*FO$46</f>
        <v>0</v>
      </c>
      <c r="FP60" s="77" t="n">
        <f aca="false">+$E60*$B60*FP$46</f>
        <v>0</v>
      </c>
      <c r="FQ60" s="77" t="n">
        <f aca="false">+$E60*$B60*FQ$46</f>
        <v>0</v>
      </c>
      <c r="FR60" s="77" t="n">
        <f aca="false">+$E60*$B60*FR$46</f>
        <v>0</v>
      </c>
      <c r="FS60" s="77" t="n">
        <f aca="false">+$E60*$B60*FS$46</f>
        <v>0</v>
      </c>
      <c r="FT60" s="77" t="n">
        <f aca="false">+$E60*$B60*FT$46</f>
        <v>0</v>
      </c>
      <c r="FU60" s="77" t="n">
        <f aca="false">+$E60*$B60*FU$46</f>
        <v>0</v>
      </c>
      <c r="FV60" s="77" t="n">
        <f aca="false">+$E60*$B60*FV$46</f>
        <v>0</v>
      </c>
      <c r="FW60" s="77" t="n">
        <f aca="false">+$E60*$B60*FW$46</f>
        <v>0</v>
      </c>
      <c r="FX60" s="77" t="n">
        <f aca="false">+$E60*$B60*FX$46</f>
        <v>0</v>
      </c>
      <c r="FY60" s="77" t="n">
        <f aca="false">+$E60*$B60*FY$46</f>
        <v>0</v>
      </c>
      <c r="FZ60" s="77" t="n">
        <f aca="false">+$E60*$B60*FZ$46</f>
        <v>0</v>
      </c>
      <c r="GA60" s="77" t="n">
        <f aca="false">+$E60*$B60*GA$46</f>
        <v>0</v>
      </c>
      <c r="GB60" s="77" t="n">
        <f aca="false">+$E60*$B60*GB$46</f>
        <v>0</v>
      </c>
      <c r="GC60" s="77" t="n">
        <f aca="false">+$E60*$B60*GC$46</f>
        <v>0</v>
      </c>
    </row>
    <row r="61" customFormat="false" ht="12.75" hidden="false" customHeight="false" outlineLevel="0" collapsed="false">
      <c r="B61" s="66"/>
      <c r="C61" s="66"/>
      <c r="E61" s="69"/>
      <c r="AD61" s="77"/>
      <c r="AE61" s="77"/>
      <c r="AF61" s="77"/>
      <c r="AG61" s="77"/>
      <c r="AH61" s="77"/>
      <c r="AI61" s="77"/>
      <c r="AJ61" s="77"/>
      <c r="AK61" s="77"/>
      <c r="AL61" s="77"/>
      <c r="AM61" s="77"/>
      <c r="AN61" s="77"/>
      <c r="AO61" s="77"/>
      <c r="AP61" s="77"/>
      <c r="AQ61" s="77"/>
      <c r="AR61" s="77"/>
      <c r="AS61" s="77"/>
      <c r="AT61" s="77"/>
      <c r="AU61" s="77"/>
      <c r="AV61" s="77"/>
      <c r="AW61" s="77"/>
      <c r="AX61" s="77"/>
      <c r="AY61" s="77"/>
      <c r="AZ61" s="77"/>
      <c r="BA61" s="77"/>
      <c r="BB61" s="77"/>
      <c r="BC61" s="77"/>
      <c r="BD61" s="77"/>
      <c r="BE61" s="77"/>
      <c r="BF61" s="77"/>
      <c r="BG61" s="77"/>
      <c r="BH61" s="77"/>
      <c r="BI61" s="77"/>
      <c r="BJ61" s="77"/>
      <c r="BK61" s="77"/>
      <c r="BL61" s="77"/>
      <c r="BM61" s="77"/>
      <c r="BN61" s="77"/>
      <c r="BO61" s="77"/>
      <c r="BP61" s="77"/>
      <c r="BQ61" s="77"/>
      <c r="BR61" s="77"/>
      <c r="BS61" s="77"/>
      <c r="BT61" s="77"/>
      <c r="BU61" s="77"/>
      <c r="BV61" s="77"/>
      <c r="BW61" s="77"/>
      <c r="BX61" s="77"/>
      <c r="BY61" s="77"/>
      <c r="BZ61" s="77"/>
      <c r="CA61" s="77"/>
      <c r="CB61" s="77"/>
      <c r="CC61" s="77"/>
      <c r="CD61" s="77"/>
      <c r="CE61" s="77"/>
      <c r="CF61" s="77"/>
      <c r="CG61" s="77"/>
      <c r="CH61" s="77"/>
      <c r="CI61" s="77"/>
      <c r="CJ61" s="77"/>
      <c r="CK61" s="77"/>
      <c r="CL61" s="77"/>
      <c r="CM61" s="77"/>
      <c r="CN61" s="77"/>
      <c r="CO61" s="77"/>
      <c r="CP61" s="77"/>
      <c r="CQ61" s="77"/>
      <c r="CR61" s="77"/>
      <c r="CS61" s="77"/>
      <c r="CT61" s="77"/>
      <c r="CU61" s="77"/>
      <c r="CV61" s="77"/>
      <c r="CW61" s="77"/>
      <c r="CX61" s="77"/>
      <c r="CY61" s="77"/>
      <c r="CZ61" s="77"/>
      <c r="DA61" s="77"/>
      <c r="DB61" s="77"/>
      <c r="DC61" s="77"/>
      <c r="DD61" s="77"/>
      <c r="DE61" s="77"/>
      <c r="DF61" s="77"/>
      <c r="DG61" s="77"/>
      <c r="DH61" s="77"/>
      <c r="DI61" s="77"/>
      <c r="DJ61" s="77"/>
      <c r="DK61" s="77"/>
      <c r="DL61" s="77"/>
      <c r="DM61" s="77"/>
      <c r="DN61" s="77"/>
      <c r="DO61" s="77"/>
      <c r="DP61" s="77"/>
      <c r="DQ61" s="77"/>
      <c r="DR61" s="77"/>
      <c r="DS61" s="77"/>
      <c r="DT61" s="77"/>
      <c r="DU61" s="77"/>
      <c r="DV61" s="77"/>
      <c r="DW61" s="77"/>
      <c r="DX61" s="77"/>
      <c r="DY61" s="77"/>
      <c r="DZ61" s="77"/>
      <c r="EA61" s="77"/>
      <c r="EB61" s="77"/>
      <c r="EC61" s="77"/>
      <c r="ED61" s="77"/>
      <c r="EE61" s="77"/>
      <c r="EF61" s="77"/>
      <c r="EG61" s="77"/>
      <c r="EH61" s="77"/>
      <c r="EI61" s="77"/>
      <c r="EJ61" s="77"/>
      <c r="EK61" s="77"/>
      <c r="EL61" s="77"/>
      <c r="EM61" s="77"/>
      <c r="EN61" s="77"/>
      <c r="EO61" s="77"/>
      <c r="EP61" s="77"/>
      <c r="EQ61" s="77"/>
      <c r="ER61" s="77"/>
      <c r="ES61" s="77"/>
      <c r="ET61" s="77"/>
      <c r="EU61" s="77"/>
      <c r="EV61" s="77"/>
      <c r="EW61" s="77"/>
      <c r="EX61" s="77"/>
      <c r="EY61" s="77"/>
      <c r="EZ61" s="77"/>
      <c r="FA61" s="77"/>
      <c r="FB61" s="77"/>
      <c r="FC61" s="77"/>
      <c r="FD61" s="77"/>
      <c r="FE61" s="77"/>
      <c r="FF61" s="77"/>
      <c r="FG61" s="77"/>
      <c r="FH61" s="77"/>
      <c r="FI61" s="77"/>
      <c r="FJ61" s="77"/>
    </row>
    <row r="62" customFormat="false" ht="12.75" hidden="false" customHeight="false" outlineLevel="0" collapsed="false">
      <c r="A62" s="0" t="s">
        <v>75</v>
      </c>
      <c r="B62" s="70" t="n">
        <f aca="false">SUM(B48:B61)</f>
        <v>810</v>
      </c>
      <c r="C62" s="70"/>
      <c r="D62" s="70"/>
      <c r="F62" s="77" t="n">
        <f aca="false">SUM(F48:F61)</f>
        <v>4909.005</v>
      </c>
      <c r="G62" s="77" t="n">
        <f aca="false">SUM(G48:G61)</f>
        <v>4433.94</v>
      </c>
      <c r="H62" s="77" t="n">
        <f aca="false">SUM(H48:H61)</f>
        <v>4909.005</v>
      </c>
      <c r="I62" s="77" t="n">
        <f aca="false">SUM(I48:I61)</f>
        <v>4750.65</v>
      </c>
      <c r="J62" s="77" t="n">
        <f aca="false">SUM(J48:J61)</f>
        <v>4909.005</v>
      </c>
      <c r="K62" s="77" t="n">
        <f aca="false">SUM(K48:K61)</f>
        <v>4750.65</v>
      </c>
      <c r="L62" s="77" t="n">
        <f aca="false">SUM(L48:L61)</f>
        <v>4909.005</v>
      </c>
      <c r="M62" s="77" t="n">
        <f aca="false">SUM(M48:M61)</f>
        <v>4909.005</v>
      </c>
      <c r="N62" s="77" t="n">
        <f aca="false">SUM(N48:N61)</f>
        <v>4750.65</v>
      </c>
      <c r="O62" s="77" t="n">
        <f aca="false">SUM(O48:O61)</f>
        <v>4909.005</v>
      </c>
      <c r="P62" s="77" t="n">
        <f aca="false">SUM(P48:P61)</f>
        <v>4750.65</v>
      </c>
      <c r="Q62" s="77" t="n">
        <f aca="false">SUM(Q48:Q61)</f>
        <v>4909.005</v>
      </c>
      <c r="R62" s="77" t="n">
        <f aca="false">SUM(R48:R61)</f>
        <v>4909.005</v>
      </c>
      <c r="S62" s="77" t="n">
        <f aca="false">SUM(S48:S61)</f>
        <v>4592.295</v>
      </c>
      <c r="T62" s="77" t="n">
        <f aca="false">SUM(T48:T61)</f>
        <v>4909.005</v>
      </c>
      <c r="U62" s="77" t="n">
        <f aca="false">SUM(U48:U61)</f>
        <v>4750.65</v>
      </c>
      <c r="V62" s="77" t="n">
        <f aca="false">SUM(V48:V61)</f>
        <v>4909.005</v>
      </c>
      <c r="W62" s="77" t="n">
        <f aca="false">SUM(W48:W61)</f>
        <v>4750.65</v>
      </c>
      <c r="X62" s="77" t="n">
        <f aca="false">SUM(X48:X61)</f>
        <v>4909.005</v>
      </c>
      <c r="Y62" s="77" t="n">
        <f aca="false">SUM(Y48:Y61)</f>
        <v>4909.005</v>
      </c>
      <c r="Z62" s="77" t="n">
        <f aca="false">SUM(Z48:Z61)</f>
        <v>4750.65</v>
      </c>
      <c r="AA62" s="77" t="n">
        <f aca="false">SUM(AA48:AA61)</f>
        <v>4909.005</v>
      </c>
      <c r="AB62" s="77" t="n">
        <f aca="false">SUM(AB48:AB61)</f>
        <v>4750.65</v>
      </c>
      <c r="AC62" s="77" t="n">
        <f aca="false">SUM(AC48:AC61)</f>
        <v>4909.005</v>
      </c>
      <c r="AD62" s="77" t="n">
        <f aca="false">SUM(AD48:AD61)</f>
        <v>4909.005</v>
      </c>
      <c r="AE62" s="77" t="n">
        <f aca="false">SUM(AE48:AE61)</f>
        <v>4433.94</v>
      </c>
      <c r="AF62" s="77" t="n">
        <f aca="false">SUM(AF48:AF61)</f>
        <v>4909.005</v>
      </c>
      <c r="AG62" s="77" t="n">
        <f aca="false">SUM(AG48:AG61)</f>
        <v>4750.65</v>
      </c>
      <c r="AH62" s="77" t="n">
        <f aca="false">SUM(AH48:AH61)</f>
        <v>4909.005</v>
      </c>
      <c r="AI62" s="77" t="n">
        <f aca="false">SUM(AI48:AI61)</f>
        <v>4750.65</v>
      </c>
      <c r="AJ62" s="77" t="n">
        <f aca="false">SUM(AJ48:AJ61)</f>
        <v>4909.005</v>
      </c>
      <c r="AK62" s="77" t="n">
        <f aca="false">SUM(AK48:AK61)</f>
        <v>4909.005</v>
      </c>
      <c r="AL62" s="77" t="n">
        <f aca="false">SUM(AL48:AL61)</f>
        <v>4750.65</v>
      </c>
      <c r="AM62" s="77" t="n">
        <f aca="false">SUM(AM48:AM61)</f>
        <v>4909.005</v>
      </c>
      <c r="AN62" s="77" t="n">
        <f aca="false">SUM(AN48:AN61)</f>
        <v>4750.65</v>
      </c>
      <c r="AO62" s="77" t="n">
        <f aca="false">SUM(AO48:AO61)</f>
        <v>4909.005</v>
      </c>
      <c r="AP62" s="77" t="n">
        <f aca="false">SUM(AP48:AP61)</f>
        <v>4909.005</v>
      </c>
      <c r="AQ62" s="77" t="n">
        <f aca="false">SUM(AQ48:AQ61)</f>
        <v>4433.94</v>
      </c>
      <c r="AR62" s="77" t="n">
        <f aca="false">SUM(AR48:AR61)</f>
        <v>4909.005</v>
      </c>
      <c r="AS62" s="77" t="n">
        <f aca="false">SUM(AS48:AS61)</f>
        <v>4750.65</v>
      </c>
      <c r="AT62" s="77" t="n">
        <f aca="false">SUM(AT48:AT61)</f>
        <v>4909.005</v>
      </c>
      <c r="AU62" s="77" t="n">
        <f aca="false">SUM(AU48:AU61)</f>
        <v>4750.65</v>
      </c>
      <c r="AV62" s="77" t="n">
        <f aca="false">SUM(AV48:AV61)</f>
        <v>4909.005</v>
      </c>
      <c r="AW62" s="77" t="n">
        <f aca="false">SUM(AW48:AW61)</f>
        <v>4909.005</v>
      </c>
      <c r="AX62" s="77" t="n">
        <f aca="false">SUM(AX48:AX61)</f>
        <v>4750.65</v>
      </c>
      <c r="AY62" s="77" t="n">
        <f aca="false">SUM(AY48:AY61)</f>
        <v>4909.005</v>
      </c>
      <c r="AZ62" s="77" t="n">
        <f aca="false">SUM(AZ48:AZ61)</f>
        <v>4750.65</v>
      </c>
      <c r="BA62" s="77" t="n">
        <f aca="false">SUM(BA48:BA61)</f>
        <v>4909.005</v>
      </c>
      <c r="BB62" s="77" t="n">
        <f aca="false">SUM(BB48:BB61)</f>
        <v>4909.005</v>
      </c>
      <c r="BC62" s="77" t="n">
        <f aca="false">SUM(BC48:BC61)</f>
        <v>4592.295</v>
      </c>
      <c r="BD62" s="77" t="n">
        <f aca="false">SUM(BD48:BD61)</f>
        <v>4909.005</v>
      </c>
      <c r="BE62" s="77" t="n">
        <f aca="false">SUM(BE48:BE61)</f>
        <v>4750.65</v>
      </c>
      <c r="BF62" s="77" t="n">
        <f aca="false">SUM(BF48:BF61)</f>
        <v>4909.005</v>
      </c>
      <c r="BG62" s="77" t="n">
        <f aca="false">SUM(BG48:BG61)</f>
        <v>4750.65</v>
      </c>
      <c r="BH62" s="77" t="n">
        <f aca="false">SUM(BH48:BH61)</f>
        <v>4909.005</v>
      </c>
      <c r="BI62" s="77" t="n">
        <f aca="false">SUM(BI48:BI61)</f>
        <v>4909.005</v>
      </c>
      <c r="BJ62" s="77" t="n">
        <f aca="false">SUM(BJ48:BJ61)</f>
        <v>4750.65</v>
      </c>
      <c r="BK62" s="77" t="n">
        <f aca="false">SUM(BK48:BK61)</f>
        <v>4909.005</v>
      </c>
      <c r="BL62" s="77" t="n">
        <f aca="false">SUM(BL48:BL61)</f>
        <v>4750.65</v>
      </c>
      <c r="BM62" s="77" t="n">
        <f aca="false">SUM(BM48:BM61)</f>
        <v>4909.005</v>
      </c>
      <c r="BN62" s="77" t="n">
        <f aca="false">SUM(BN48:BN61)</f>
        <v>4909.005</v>
      </c>
      <c r="BO62" s="77" t="n">
        <f aca="false">SUM(BO48:BO61)</f>
        <v>4433.94</v>
      </c>
      <c r="BP62" s="77" t="n">
        <f aca="false">SUM(BP48:BP61)</f>
        <v>4909.005</v>
      </c>
      <c r="BQ62" s="77" t="n">
        <f aca="false">SUM(BQ48:BQ61)</f>
        <v>4750.65</v>
      </c>
      <c r="BR62" s="77" t="n">
        <f aca="false">SUM(BR48:BR61)</f>
        <v>4909.005</v>
      </c>
      <c r="BS62" s="77" t="n">
        <f aca="false">SUM(BS48:BS61)</f>
        <v>4750.65</v>
      </c>
      <c r="BT62" s="77" t="n">
        <f aca="false">SUM(BT48:BT61)</f>
        <v>4909.005</v>
      </c>
      <c r="BU62" s="77" t="n">
        <f aca="false">SUM(BU48:BU61)</f>
        <v>4909.005</v>
      </c>
      <c r="BV62" s="77" t="n">
        <f aca="false">SUM(BV48:BV61)</f>
        <v>4750.65</v>
      </c>
      <c r="BW62" s="77" t="n">
        <f aca="false">SUM(BW48:BW61)</f>
        <v>4909.005</v>
      </c>
      <c r="BX62" s="77" t="n">
        <f aca="false">SUM(BX48:BX61)</f>
        <v>4750.65</v>
      </c>
      <c r="BY62" s="77" t="n">
        <f aca="false">SUM(BY48:BY61)</f>
        <v>4909.005</v>
      </c>
      <c r="BZ62" s="77" t="n">
        <f aca="false">SUM(BZ48:BZ61)</f>
        <v>4909.005</v>
      </c>
      <c r="CA62" s="77" t="n">
        <f aca="false">SUM(CA48:CA61)</f>
        <v>4433.94</v>
      </c>
      <c r="CB62" s="77" t="n">
        <f aca="false">SUM(CB48:CB61)</f>
        <v>4909.005</v>
      </c>
      <c r="CC62" s="77" t="n">
        <f aca="false">SUM(CC48:CC61)</f>
        <v>4750.65</v>
      </c>
      <c r="CD62" s="77" t="n">
        <f aca="false">SUM(CD48:CD61)</f>
        <v>4909.005</v>
      </c>
      <c r="CE62" s="77" t="n">
        <f aca="false">SUM(CE48:CE61)</f>
        <v>4750.65</v>
      </c>
      <c r="CF62" s="77" t="n">
        <f aca="false">SUM(CF48:CF61)</f>
        <v>4909.005</v>
      </c>
      <c r="CG62" s="77" t="n">
        <f aca="false">SUM(CG48:CG61)</f>
        <v>4909.005</v>
      </c>
      <c r="CH62" s="77" t="n">
        <f aca="false">SUM(CH48:CH61)</f>
        <v>4750.65</v>
      </c>
      <c r="CI62" s="77" t="n">
        <f aca="false">SUM(CI48:CI61)</f>
        <v>4909.005</v>
      </c>
      <c r="CJ62" s="77" t="n">
        <f aca="false">SUM(CJ48:CJ61)</f>
        <v>4750.65</v>
      </c>
      <c r="CK62" s="77" t="n">
        <f aca="false">SUM(CK48:CK61)</f>
        <v>4909.005</v>
      </c>
      <c r="CL62" s="77" t="n">
        <f aca="false">SUM(CL48:CL61)</f>
        <v>4909.005</v>
      </c>
      <c r="CM62" s="77" t="n">
        <f aca="false">SUM(CM48:CM61)</f>
        <v>4433.94</v>
      </c>
      <c r="CN62" s="77" t="n">
        <f aca="false">SUM(CN48:CN61)</f>
        <v>4909.005</v>
      </c>
      <c r="CO62" s="77" t="n">
        <f aca="false">SUM(CO48:CO61)</f>
        <v>4750.65</v>
      </c>
      <c r="CP62" s="77" t="n">
        <f aca="false">SUM(CP48:CP61)</f>
        <v>4909.005</v>
      </c>
      <c r="CQ62" s="77" t="n">
        <f aca="false">SUM(CQ48:CQ61)</f>
        <v>4750.65</v>
      </c>
      <c r="CR62" s="77" t="n">
        <f aca="false">SUM(CR48:CR61)</f>
        <v>4909.005</v>
      </c>
      <c r="CS62" s="77" t="n">
        <f aca="false">SUM(CS48:CS61)</f>
        <v>4909.005</v>
      </c>
      <c r="CT62" s="77" t="n">
        <f aca="false">SUM(CT48:CT61)</f>
        <v>4750.65</v>
      </c>
      <c r="CU62" s="77" t="n">
        <f aca="false">SUM(CU48:CU61)</f>
        <v>4909.005</v>
      </c>
      <c r="CV62" s="77" t="n">
        <f aca="false">SUM(CV48:CV61)</f>
        <v>4750.65</v>
      </c>
      <c r="CW62" s="77" t="n">
        <f aca="false">SUM(CW48:CW61)</f>
        <v>4909.005</v>
      </c>
      <c r="CX62" s="77" t="n">
        <f aca="false">SUM(CX48:CX61)</f>
        <v>4909.005</v>
      </c>
      <c r="CY62" s="77" t="n">
        <f aca="false">SUM(CY48:CY61)</f>
        <v>4592.295</v>
      </c>
      <c r="CZ62" s="77" t="n">
        <f aca="false">SUM(CZ48:CZ61)</f>
        <v>4909.005</v>
      </c>
      <c r="DA62" s="77" t="n">
        <f aca="false">SUM(DA48:DA61)</f>
        <v>4750.65</v>
      </c>
      <c r="DB62" s="77" t="n">
        <f aca="false">SUM(DB48:DB61)</f>
        <v>4909.005</v>
      </c>
      <c r="DC62" s="77" t="n">
        <f aca="false">SUM(DC48:DC61)</f>
        <v>4750.65</v>
      </c>
      <c r="DD62" s="77" t="n">
        <f aca="false">SUM(DD48:DD61)</f>
        <v>4909.005</v>
      </c>
      <c r="DE62" s="77" t="n">
        <f aca="false">SUM(DE48:DE61)</f>
        <v>4909.005</v>
      </c>
      <c r="DF62" s="77" t="n">
        <f aca="false">SUM(DF48:DF61)</f>
        <v>4750.65</v>
      </c>
      <c r="DG62" s="77" t="n">
        <f aca="false">SUM(DG48:DG61)</f>
        <v>4909.005</v>
      </c>
      <c r="DH62" s="77" t="n">
        <f aca="false">SUM(DH48:DH61)</f>
        <v>4750.65</v>
      </c>
      <c r="DI62" s="77" t="n">
        <f aca="false">SUM(DI48:DI61)</f>
        <v>4909.005</v>
      </c>
      <c r="DJ62" s="77" t="n">
        <f aca="false">SUM(DJ48:DJ61)</f>
        <v>4909.005</v>
      </c>
      <c r="DK62" s="77" t="n">
        <f aca="false">SUM(DK48:DK61)</f>
        <v>4433.94</v>
      </c>
      <c r="DL62" s="77" t="n">
        <f aca="false">SUM(DL48:DL61)</f>
        <v>4909.005</v>
      </c>
      <c r="DM62" s="77" t="n">
        <f aca="false">SUM(DM48:DM61)</f>
        <v>4750.65</v>
      </c>
      <c r="DN62" s="77" t="n">
        <f aca="false">SUM(DN48:DN61)</f>
        <v>4909.005</v>
      </c>
      <c r="DO62" s="77" t="n">
        <f aca="false">SUM(DO48:DO61)</f>
        <v>4750.65</v>
      </c>
      <c r="DP62" s="77" t="n">
        <f aca="false">SUM(DP48:DP61)</f>
        <v>4909.005</v>
      </c>
      <c r="DQ62" s="77" t="n">
        <f aca="false">SUM(DQ48:DQ61)</f>
        <v>4909.005</v>
      </c>
      <c r="DR62" s="77" t="n">
        <f aca="false">SUM(DR48:DR61)</f>
        <v>4750.65</v>
      </c>
      <c r="DS62" s="77" t="n">
        <f aca="false">SUM(DS48:DS61)</f>
        <v>4909.005</v>
      </c>
      <c r="DT62" s="77" t="n">
        <f aca="false">SUM(DT48:DT61)</f>
        <v>4750.65</v>
      </c>
      <c r="DU62" s="77" t="n">
        <f aca="false">SUM(DU48:DU61)</f>
        <v>4909.005</v>
      </c>
      <c r="DV62" s="77" t="n">
        <f aca="false">SUM(DV48:DV61)</f>
        <v>4909.005</v>
      </c>
      <c r="DW62" s="77" t="n">
        <f aca="false">SUM(DW48:DW61)</f>
        <v>4433.94</v>
      </c>
      <c r="DX62" s="77" t="n">
        <f aca="false">SUM(DX48:DX61)</f>
        <v>4909.005</v>
      </c>
      <c r="DY62" s="77" t="n">
        <f aca="false">SUM(DY48:DY61)</f>
        <v>4750.65</v>
      </c>
      <c r="DZ62" s="77" t="n">
        <f aca="false">SUM(DZ48:DZ61)</f>
        <v>4909.005</v>
      </c>
      <c r="EA62" s="77" t="n">
        <f aca="false">SUM(EA48:EA61)</f>
        <v>4750.65</v>
      </c>
      <c r="EB62" s="77" t="n">
        <f aca="false">SUM(EB48:EB61)</f>
        <v>4909.005</v>
      </c>
      <c r="EC62" s="77" t="n">
        <f aca="false">SUM(EC48:EC61)</f>
        <v>4909.005</v>
      </c>
      <c r="ED62" s="77" t="n">
        <f aca="false">SUM(ED48:ED61)</f>
        <v>4750.65</v>
      </c>
      <c r="EE62" s="77" t="n">
        <f aca="false">SUM(EE48:EE61)</f>
        <v>4909.005</v>
      </c>
      <c r="EF62" s="77" t="n">
        <f aca="false">SUM(EF48:EF61)</f>
        <v>4750.65</v>
      </c>
      <c r="EG62" s="77" t="n">
        <f aca="false">SUM(EG48:EG61)</f>
        <v>4909.005</v>
      </c>
      <c r="EH62" s="77" t="n">
        <f aca="false">SUM(EH48:EH61)</f>
        <v>4909.005</v>
      </c>
      <c r="EI62" s="77" t="n">
        <f aca="false">SUM(EI48:EI61)</f>
        <v>4433.94</v>
      </c>
      <c r="EJ62" s="77" t="n">
        <f aca="false">SUM(EJ48:EJ61)</f>
        <v>4909.005</v>
      </c>
      <c r="EK62" s="77" t="n">
        <f aca="false">SUM(EK48:EK61)</f>
        <v>4750.65</v>
      </c>
      <c r="EL62" s="77" t="n">
        <f aca="false">SUM(EL48:EL61)</f>
        <v>4909.005</v>
      </c>
      <c r="EM62" s="77" t="n">
        <f aca="false">SUM(EM48:EM61)</f>
        <v>4750.65</v>
      </c>
      <c r="EN62" s="77" t="n">
        <f aca="false">SUM(EN48:EN61)</f>
        <v>4909.005</v>
      </c>
      <c r="EO62" s="77" t="n">
        <f aca="false">SUM(EO48:EO61)</f>
        <v>4909.005</v>
      </c>
      <c r="EP62" s="77" t="n">
        <f aca="false">SUM(EP48:EP61)</f>
        <v>4750.65</v>
      </c>
      <c r="EQ62" s="77" t="n">
        <f aca="false">SUM(EQ48:EQ61)</f>
        <v>4909.005</v>
      </c>
      <c r="ER62" s="77" t="n">
        <f aca="false">SUM(ER48:ER61)</f>
        <v>4750.65</v>
      </c>
      <c r="ES62" s="77" t="n">
        <f aca="false">SUM(ES48:ES61)</f>
        <v>4909.005</v>
      </c>
      <c r="ET62" s="77" t="n">
        <f aca="false">SUM(ET48:ET61)</f>
        <v>4909.005</v>
      </c>
      <c r="EU62" s="77" t="n">
        <f aca="false">SUM(EU48:EU61)</f>
        <v>4592.295</v>
      </c>
      <c r="EV62" s="77" t="n">
        <f aca="false">SUM(EV48:EV61)</f>
        <v>4909.005</v>
      </c>
      <c r="EW62" s="77" t="n">
        <f aca="false">SUM(EW48:EW61)</f>
        <v>4750.65</v>
      </c>
      <c r="EX62" s="77" t="n">
        <f aca="false">SUM(EX48:EX61)</f>
        <v>4909.005</v>
      </c>
      <c r="EY62" s="77" t="n">
        <f aca="false">SUM(EY48:EY61)</f>
        <v>4750.65</v>
      </c>
      <c r="EZ62" s="77" t="n">
        <f aca="false">SUM(EZ48:EZ61)</f>
        <v>4909.005</v>
      </c>
      <c r="FA62" s="77" t="n">
        <f aca="false">SUM(FA48:FA61)</f>
        <v>4909.005</v>
      </c>
      <c r="FB62" s="77" t="n">
        <f aca="false">SUM(FB48:FB61)</f>
        <v>4750.65</v>
      </c>
      <c r="FC62" s="77" t="n">
        <f aca="false">SUM(FC48:FC61)</f>
        <v>4909.005</v>
      </c>
      <c r="FD62" s="77" t="n">
        <f aca="false">SUM(FD48:FD61)</f>
        <v>4750.65</v>
      </c>
      <c r="FE62" s="77" t="n">
        <f aca="false">SUM(FE48:FE61)</f>
        <v>4909.005</v>
      </c>
      <c r="FF62" s="77" t="n">
        <f aca="false">SUM(FF48:FF61)</f>
        <v>4909.005</v>
      </c>
      <c r="FG62" s="77" t="n">
        <f aca="false">SUM(FG48:FG61)</f>
        <v>4433.94</v>
      </c>
      <c r="FH62" s="77" t="n">
        <f aca="false">SUM(FH48:FH61)</f>
        <v>4909.005</v>
      </c>
      <c r="FI62" s="77" t="n">
        <f aca="false">SUM(FI48:FI61)</f>
        <v>4750.65</v>
      </c>
      <c r="FJ62" s="77" t="n">
        <f aca="false">SUM(FJ48:FJ61)</f>
        <v>4909.005</v>
      </c>
      <c r="FK62" s="77" t="n">
        <f aca="false">SUM(FK48:FK61)</f>
        <v>4750.65</v>
      </c>
      <c r="FL62" s="77" t="n">
        <f aca="false">SUM(FL48:FL61)</f>
        <v>4909.005</v>
      </c>
      <c r="FM62" s="77" t="n">
        <f aca="false">SUM(FM48:FM61)</f>
        <v>4909.005</v>
      </c>
      <c r="FN62" s="77" t="n">
        <f aca="false">SUM(FN48:FN61)</f>
        <v>4750.65</v>
      </c>
      <c r="FO62" s="77" t="n">
        <f aca="false">SUM(FO48:FO61)</f>
        <v>4909.005</v>
      </c>
      <c r="FP62" s="77" t="n">
        <f aca="false">SUM(FP48:FP61)</f>
        <v>4750.65</v>
      </c>
      <c r="FQ62" s="77" t="n">
        <f aca="false">SUM(FQ48:FQ61)</f>
        <v>4909.005</v>
      </c>
      <c r="FR62" s="77" t="n">
        <f aca="false">SUM(FR48:FR61)</f>
        <v>4909.005</v>
      </c>
      <c r="FS62" s="77" t="n">
        <f aca="false">SUM(FS48:FS61)</f>
        <v>4433.94</v>
      </c>
      <c r="FT62" s="77" t="n">
        <f aca="false">SUM(FT48:FT61)</f>
        <v>4909.005</v>
      </c>
      <c r="FU62" s="77" t="n">
        <f aca="false">SUM(FU48:FU61)</f>
        <v>4750.65</v>
      </c>
      <c r="FV62" s="77" t="n">
        <f aca="false">SUM(FV48:FV61)</f>
        <v>4909.005</v>
      </c>
      <c r="FW62" s="77" t="n">
        <f aca="false">SUM(FW48:FW61)</f>
        <v>4750.65</v>
      </c>
      <c r="FX62" s="77" t="n">
        <f aca="false">SUM(FX48:FX61)</f>
        <v>4909.005</v>
      </c>
      <c r="FY62" s="77" t="n">
        <f aca="false">SUM(FY48:FY61)</f>
        <v>4909.005</v>
      </c>
      <c r="FZ62" s="77" t="n">
        <f aca="false">SUM(FZ48:FZ61)</f>
        <v>4750.65</v>
      </c>
      <c r="GA62" s="77" t="n">
        <f aca="false">SUM(GA48:GA61)</f>
        <v>4909.005</v>
      </c>
      <c r="GB62" s="77" t="n">
        <f aca="false">SUM(GB48:GB61)</f>
        <v>4750.65</v>
      </c>
      <c r="GC62" s="77" t="n">
        <f aca="false">SUM(GC48:GC61)</f>
        <v>4909.005</v>
      </c>
    </row>
    <row r="63" customFormat="false" ht="12.75" hidden="false" customHeight="false" outlineLevel="0" collapsed="false">
      <c r="J63" s="77"/>
      <c r="Q63" s="77" t="n">
        <f aca="false">SUM(F62:Q62)</f>
        <v>57799.575</v>
      </c>
      <c r="V63" s="77"/>
      <c r="AC63" s="77" t="n">
        <f aca="false">SUM(R62:AC62)</f>
        <v>57957.93</v>
      </c>
      <c r="AH63" s="77"/>
      <c r="AO63" s="77" t="n">
        <f aca="false">SUM(AD62:AO62)</f>
        <v>57799.575</v>
      </c>
      <c r="AT63" s="77"/>
      <c r="BA63" s="77" t="n">
        <f aca="false">SUM(AP62:BA62)</f>
        <v>57799.575</v>
      </c>
      <c r="BF63" s="77"/>
      <c r="BM63" s="77" t="n">
        <f aca="false">SUM(BB62:BM62)</f>
        <v>57957.93</v>
      </c>
      <c r="BR63" s="77"/>
      <c r="BY63" s="77" t="n">
        <f aca="false">SUM(BN62:BY62)</f>
        <v>57799.575</v>
      </c>
      <c r="CD63" s="77"/>
      <c r="CK63" s="77" t="n">
        <f aca="false">SUM(BZ62:CK62)</f>
        <v>57799.575</v>
      </c>
      <c r="CP63" s="77"/>
      <c r="CW63" s="77" t="n">
        <f aca="false">SUM(CL62:CW62)</f>
        <v>57799.575</v>
      </c>
      <c r="DB63" s="77"/>
      <c r="DI63" s="77" t="n">
        <f aca="false">SUM(CX62:DI62)</f>
        <v>57957.93</v>
      </c>
      <c r="DU63" s="77" t="n">
        <f aca="false">SUM(DJ62:DU62)</f>
        <v>57799.575</v>
      </c>
      <c r="EG63" s="77" t="n">
        <f aca="false">SUM(DV62:EG62)</f>
        <v>57799.575</v>
      </c>
      <c r="ES63" s="77" t="n">
        <f aca="false">SUM(EH62:ES62)</f>
        <v>57799.575</v>
      </c>
      <c r="FE63" s="77" t="n">
        <f aca="false">SUM(ET62:FE62)</f>
        <v>57957.93</v>
      </c>
      <c r="FQ63" s="77" t="n">
        <f aca="false">SUM(FF62:FQ62)</f>
        <v>57799.575</v>
      </c>
      <c r="GC63" s="77" t="n">
        <f aca="false">SUM(FR62:GC62)</f>
        <v>57799.575</v>
      </c>
    </row>
    <row r="65" customFormat="false" ht="12.75" hidden="false" customHeight="false" outlineLevel="0" collapsed="false">
      <c r="A65" s="8" t="s">
        <v>78</v>
      </c>
    </row>
    <row r="66" customFormat="false" ht="12.75" hidden="false" customHeight="false" outlineLevel="0" collapsed="false">
      <c r="B66" s="15" t="s">
        <v>79</v>
      </c>
      <c r="C66" s="15" t="s">
        <v>80</v>
      </c>
      <c r="D66" s="15" t="s">
        <v>81</v>
      </c>
      <c r="E66" s="15" t="s">
        <v>82</v>
      </c>
      <c r="F66" s="15" t="s">
        <v>83</v>
      </c>
      <c r="G66" s="15" t="s">
        <v>84</v>
      </c>
      <c r="H66" s="15" t="s">
        <v>85</v>
      </c>
      <c r="I66" s="15" t="s">
        <v>86</v>
      </c>
      <c r="J66" s="15" t="s">
        <v>87</v>
      </c>
      <c r="K66" s="15" t="s">
        <v>88</v>
      </c>
      <c r="L66" s="15" t="s">
        <v>89</v>
      </c>
      <c r="M66" s="15" t="s">
        <v>90</v>
      </c>
      <c r="N66" s="15" t="s">
        <v>91</v>
      </c>
      <c r="O66" s="15" t="s">
        <v>92</v>
      </c>
      <c r="P66" s="15" t="s">
        <v>93</v>
      </c>
      <c r="Q66" s="15" t="s">
        <v>94</v>
      </c>
      <c r="R66" s="15" t="s">
        <v>95</v>
      </c>
      <c r="S66" s="15" t="s">
        <v>96</v>
      </c>
      <c r="T66" s="15" t="s">
        <v>97</v>
      </c>
      <c r="U66" s="15" t="s">
        <v>98</v>
      </c>
      <c r="V66" s="15" t="s">
        <v>99</v>
      </c>
      <c r="W66" s="15" t="s">
        <v>100</v>
      </c>
      <c r="X66" s="15" t="s">
        <v>101</v>
      </c>
      <c r="Y66" s="15" t="s">
        <v>102</v>
      </c>
      <c r="Z66" s="15" t="s">
        <v>103</v>
      </c>
      <c r="AA66" s="15" t="s">
        <v>104</v>
      </c>
      <c r="AB66" s="15" t="s">
        <v>105</v>
      </c>
      <c r="AC66" s="15" t="s">
        <v>106</v>
      </c>
      <c r="AD66" s="15" t="s">
        <v>107</v>
      </c>
      <c r="AE66" s="15" t="s">
        <v>108</v>
      </c>
    </row>
    <row r="67" customFormat="false" ht="12.75" hidden="false" customHeight="false" outlineLevel="0" collapsed="false">
      <c r="A67" s="65" t="str">
        <f aca="false">+A7</f>
        <v>XYZ</v>
      </c>
      <c r="B67" s="66" t="n">
        <f aca="false">IF($B7&gt;0,SUM($F$28:$Q$28)/SUM($F$26:$Q$26)/$E7,0)</f>
        <v>203.606557377049</v>
      </c>
      <c r="C67" s="66" t="n">
        <f aca="false">IF($B7&gt;0,SUM(R28:AC28)/SUM($R$26:$AC$26)/$E7,0)</f>
        <v>810</v>
      </c>
      <c r="D67" s="66" t="n">
        <f aca="false">IF($B7&gt;0,SUM($AD28:$AO28)/SUM($AD$26:$AO$26)/$E7,0)</f>
        <v>810</v>
      </c>
      <c r="E67" s="66" t="n">
        <f aca="false">IF($B7&gt;0,SUM($AP28:$BA28)/SUM($AP$26:$BA$26)/$E7,0)</f>
        <v>810</v>
      </c>
      <c r="F67" s="66" t="n">
        <f aca="false">IF($B7&gt;0,SUM($BB28:$BM28)/SUM($BB$26:$BM$26)/$E7,0)</f>
        <v>810</v>
      </c>
      <c r="G67" s="66" t="n">
        <f aca="false">IF($B7&gt;0,SUM($BN28:$BY28)/SUM($BN$26:$BY$26)/$E7,0)</f>
        <v>810</v>
      </c>
      <c r="H67" s="66" t="n">
        <f aca="false">IF($B7&gt;0,SUM($BZ28:$CK28)/SUM($BZ$26:$CK$26)/$E7,0)</f>
        <v>810</v>
      </c>
      <c r="I67" s="66" t="n">
        <f aca="false">IF($B7&gt;0,SUM($CL28:$CW28)/SUM($CL$26:$CW$26)/$E7,0)</f>
        <v>810</v>
      </c>
      <c r="J67" s="66" t="n">
        <f aca="false">IF($B7&gt;0,SUM($CX28:$DI28)/SUM($CX$26:$DI$26)/$E7,0)</f>
        <v>810</v>
      </c>
      <c r="K67" s="66" t="n">
        <f aca="false">IF($B7&gt;0,SUM($DJ28:$DU28)/SUM($DJ$26:$DU$26)/$E7,0)</f>
        <v>810</v>
      </c>
      <c r="L67" s="66" t="n">
        <f aca="false">IF($B7&gt;0,SUM($DV28:$EG28)/SUM($DV$26:$EG$26)/$E7,0)</f>
        <v>810</v>
      </c>
      <c r="M67" s="66" t="n">
        <f aca="false">IF($B7&gt;0,SUM($EH28:$ES28)/SUM($EH$26:$ES$26)/$E7,0)</f>
        <v>810</v>
      </c>
      <c r="N67" s="66" t="n">
        <f aca="false">IF($B7&gt;0,SUM($ET28:$FE28)/SUM($ET$26:$FE$26)/$E7,0)</f>
        <v>810</v>
      </c>
      <c r="O67" s="66" t="n">
        <f aca="false">IF($B7&gt;0,SUM($FF28:$FQ28)/SUM($FF$26:$FQ$26)/$E7,0)</f>
        <v>810</v>
      </c>
      <c r="P67" s="66" t="n">
        <f aca="false">IF($B7&gt;0,SUM($FR28:$GC28)/SUM($FR$26:$GC$26)/$E7,0)</f>
        <v>810</v>
      </c>
      <c r="Q67" s="66" t="n">
        <f aca="false">IF($B7&gt;0,SUM($F48:$Q48)/SUM($F$46:$Q$46)/$E7,0)</f>
        <v>810</v>
      </c>
      <c r="R67" s="66" t="n">
        <f aca="false">IF($B7&gt;0,SUM(R48:AC48)/SUM($R$46:$AC$46)/$E7,0)</f>
        <v>810</v>
      </c>
      <c r="S67" s="66" t="n">
        <f aca="false">IF($B7&gt;0,SUM($AD48:$AO48)/SUM($AD$46:$AO$46)/$E7,0)</f>
        <v>810</v>
      </c>
      <c r="T67" s="66" t="n">
        <f aca="false">IF($B7&gt;0,SUM($AP48:$BA48)/SUM($AP$46:$BA$46)/$E7,0)</f>
        <v>810</v>
      </c>
      <c r="U67" s="66" t="n">
        <f aca="false">IF($B7&gt;0,SUM($BB48:$BM48)/SUM($BB$46:$BM$46)/$E7,0)</f>
        <v>810</v>
      </c>
      <c r="V67" s="66" t="n">
        <f aca="false">IF($B7&gt;0,SUM($BN48:$BY48)/SUM($BN$46:$BY$46)/$E7,0)</f>
        <v>810</v>
      </c>
      <c r="W67" s="66" t="n">
        <f aca="false">IF($B7&gt;0,SUM($BZ48:$CK48)/SUM($BZ$46:$CK$46)/$E7,0)</f>
        <v>810</v>
      </c>
      <c r="X67" s="66" t="n">
        <f aca="false">IF($B7&gt;0,SUM($CL48:$CW48)/SUM($CL$46:$CW$46)/$E7,0)</f>
        <v>810</v>
      </c>
      <c r="Y67" s="66" t="n">
        <f aca="false">IF($B7&gt;0,SUM($CX48:$DI48)/SUM($CX$46:$DI$46)/$E7,0)</f>
        <v>810</v>
      </c>
      <c r="Z67" s="66" t="n">
        <f aca="false">IF($B7&gt;0,SUM($DJ48:$DU48)/SUM($DJ$46:$DU$46)/$E7,0)</f>
        <v>810</v>
      </c>
      <c r="AA67" s="66" t="n">
        <f aca="false">IF($B7&gt;0,SUM($DV48:$EG48)/SUM($DV$46:$EG$46)/$E7,0)</f>
        <v>810</v>
      </c>
      <c r="AB67" s="66" t="n">
        <f aca="false">IF($B7&gt;0,SUM($EH48:$ES48)/SUM($EH$46:$ES$46)/$E7,0)</f>
        <v>810</v>
      </c>
      <c r="AC67" s="66" t="n">
        <f aca="false">IF($B7&gt;0,SUM($ET48:$FE48)/SUM($ET$46:$FE$46)/$E7,0)</f>
        <v>810</v>
      </c>
      <c r="AD67" s="66" t="n">
        <f aca="false">IF($B7&gt;0,SUM($FF48:$FQ48)/SUM($FF$46:$FQ$46)/$E7,0)</f>
        <v>810</v>
      </c>
      <c r="AE67" s="66" t="n">
        <f aca="false">IF($B7&gt;0,SUM($FR48:$GC48)/SUM($FR$46:$GC$46)/$E7,0)</f>
        <v>810</v>
      </c>
    </row>
    <row r="68" customFormat="false" ht="12.75" hidden="false" customHeight="false" outlineLevel="0" collapsed="false">
      <c r="A68" s="65" t="n">
        <f aca="false">+A8</f>
        <v>0</v>
      </c>
      <c r="B68" s="66" t="n">
        <f aca="false">IF($B8&gt;0,SUM(F29:Q29)/SUM($F$26:$Q$26)/E29,0)</f>
        <v>0</v>
      </c>
      <c r="C68" s="66" t="n">
        <f aca="false">IF($B8&gt;0,SUM(R29:AC29)/SUM($R$26:$AC$26)/$E29,0)</f>
        <v>0</v>
      </c>
      <c r="D68" s="66" t="n">
        <f aca="false">IF($B8&gt;0,SUM(AD29:AO29)/SUM($AD$26:$AO$26)/$E29,0)</f>
        <v>0</v>
      </c>
      <c r="E68" s="66" t="n">
        <f aca="false">IF($B8&gt;0,SUM(AP29:BA29)/SUM($AP$26:$BA$26)/$E29,0)</f>
        <v>0</v>
      </c>
      <c r="F68" s="66" t="n">
        <f aca="false">IF($B8&gt;0,SUM(BB29:BM29)/SUM($BB$26:$BM$26)/$E29,0)</f>
        <v>0</v>
      </c>
      <c r="G68" s="66" t="n">
        <f aca="false">IF($B8&gt;0,SUM(BN29:BY29)/SUM($BN$26:$BY$26)/$E29,0)</f>
        <v>0</v>
      </c>
      <c r="H68" s="66" t="n">
        <f aca="false">IF($B8&gt;0,SUM(BZ29:CK29)/SUM($BZ$26:$CK$26)/$E29,0)</f>
        <v>0</v>
      </c>
      <c r="I68" s="66" t="n">
        <f aca="false">IF($B8&gt;0,SUM(CL29:CW29)/SUM($CL$26:$CW$26)/$E29,0)</f>
        <v>0</v>
      </c>
      <c r="J68" s="66" t="n">
        <f aca="false">IF($B8&gt;0,SUM(CX29:DI29)/SUM($CX$26:$DI$26)/$E29,0)</f>
        <v>0</v>
      </c>
      <c r="K68" s="66" t="n">
        <f aca="false">IF($B8&gt;0,SUM(DJ29:DU29)/SUM($DJ$26:$DU$26)/$E29,0)</f>
        <v>0</v>
      </c>
      <c r="L68" s="66" t="n">
        <f aca="false">IF($B8&gt;0,SUM(DV29:EG29)/SUM($DV$26:$EG$26)/$E29,0)</f>
        <v>0</v>
      </c>
      <c r="M68" s="66" t="n">
        <f aca="false">IF($B8&gt;0,SUM(EH29:ES29)/SUM($EH$26:$ES$26)/$E29,0)</f>
        <v>0</v>
      </c>
      <c r="N68" s="66" t="n">
        <f aca="false">IF($B8&gt;0,SUM(ET29:FE29)/SUM($ET$26:$FE$26)/$E29,0)</f>
        <v>0</v>
      </c>
      <c r="O68" s="66" t="n">
        <f aca="false">IF($B8&gt;0,SUM(FF29:FQ29)/SUM($FF$26:$FQ$26)/$E29,0)</f>
        <v>0</v>
      </c>
      <c r="P68" s="66" t="n">
        <f aca="false">IF($B8&gt;0,SUM(FR29:GC29)/SUM($FR$26:$GC$26)/$E29,0)</f>
        <v>0</v>
      </c>
      <c r="Q68" s="66" t="n">
        <f aca="false">IF($B8&gt;0,SUM($F49:$Q49)/SUM($F$46:$Q$46)/$E8,0)</f>
        <v>0</v>
      </c>
      <c r="R68" s="66" t="n">
        <f aca="false">IF($B8&gt;0,SUM(R49:AC49)/SUM($R$46:$AC$46)/$E8,0)</f>
        <v>0</v>
      </c>
      <c r="S68" s="66" t="n">
        <f aca="false">IF($B8&gt;0,SUM($AD49:$AO49)/SUM($AD$46:$AO$46)/$E8,0)</f>
        <v>0</v>
      </c>
      <c r="T68" s="66" t="n">
        <f aca="false">IF($B8&gt;0,SUM($AP49:$BA49)/SUM($AP$46:$BA$46)/$E8,0)</f>
        <v>0</v>
      </c>
      <c r="U68" s="66" t="n">
        <f aca="false">IF($B8&gt;0,SUM($BB49:$BM49)/SUM($BB$46:$BM$46)/$E8,0)</f>
        <v>0</v>
      </c>
      <c r="V68" s="66" t="n">
        <f aca="false">IF($B8&gt;0,SUM($BN49:$BY49)/SUM($BN$46:$BY$46)/$E8,0)</f>
        <v>0</v>
      </c>
      <c r="W68" s="66" t="n">
        <f aca="false">IF($B8&gt;0,SUM($BZ49:$CK49)/SUM($BZ$46:$CK$46)/$E8,0)</f>
        <v>0</v>
      </c>
      <c r="X68" s="66" t="n">
        <f aca="false">IF($B8&gt;0,SUM($CL49:$CW49)/SUM($CL$46:$CW$46)/$E8,0)</f>
        <v>0</v>
      </c>
      <c r="Y68" s="66" t="n">
        <f aca="false">IF($B8&gt;0,SUM($CX49:$DI49)/SUM($CX$46:$DI$46)/$E8,0)</f>
        <v>0</v>
      </c>
      <c r="Z68" s="66" t="n">
        <f aca="false">IF($B8&gt;0,SUM($DJ49:$DU49)/SUM($DJ$46:$DU$46)/$E8,0)</f>
        <v>0</v>
      </c>
      <c r="AA68" s="66" t="n">
        <f aca="false">IF($B8&gt;0,SUM($DV49:$EG49)/SUM($DV$46:$EG$46)/$E8,0)</f>
        <v>0</v>
      </c>
      <c r="AB68" s="66" t="n">
        <f aca="false">IF($B8&gt;0,SUM($EH49:$ES49)/SUM($EH$46:$ES$46)/$E8,0)</f>
        <v>0</v>
      </c>
      <c r="AC68" s="66" t="n">
        <f aca="false">IF($B8&gt;0,SUM($ET49:$FE49)/SUM($ET$46:$FE$46)/$E8,0)</f>
        <v>0</v>
      </c>
      <c r="AD68" s="66" t="n">
        <f aca="false">IF($B8&gt;0,SUM($FF49:$FQ49)/SUM($FF$46:$FQ$46)/$E8,0)</f>
        <v>0</v>
      </c>
      <c r="AE68" s="66" t="n">
        <f aca="false">IF($B8&gt;0,SUM($FR49:$GC49)/SUM($FR$46:$GC$46)/$E8,0)</f>
        <v>0</v>
      </c>
    </row>
    <row r="69" customFormat="false" ht="12.75" hidden="false" customHeight="false" outlineLevel="0" collapsed="false">
      <c r="A69" s="65" t="n">
        <f aca="false">+A9</f>
        <v>0</v>
      </c>
      <c r="B69" s="66" t="n">
        <f aca="false">IF($B9&gt;0,SUM(F30:Q30)/SUM($F$26:$Q$26)/E30,0)</f>
        <v>0</v>
      </c>
      <c r="C69" s="66" t="n">
        <f aca="false">IF($B9&gt;0,SUM(R30:AC30)/SUM($R$26:$AC$26)/$E30,0)</f>
        <v>0</v>
      </c>
      <c r="D69" s="66" t="n">
        <f aca="false">IF($B9&gt;0,SUM(AD30:AO30)/SUM($AD$26:$AO$26)/$E30,0)</f>
        <v>0</v>
      </c>
      <c r="E69" s="66" t="n">
        <f aca="false">IF($B9&gt;0,SUM(AP30:BA30)/SUM($AP$26:$BA$26)/$E30,0)</f>
        <v>0</v>
      </c>
      <c r="F69" s="66" t="n">
        <f aca="false">IF($B9&gt;0,SUM(BB30:BM30)/SUM($BB$26:$BM$26)/$E30,0)</f>
        <v>0</v>
      </c>
      <c r="G69" s="66" t="n">
        <f aca="false">IF($B9&gt;0,SUM(BN30:BY30)/SUM($BN$26:$BY$26)/$E30,0)</f>
        <v>0</v>
      </c>
      <c r="H69" s="66" t="n">
        <f aca="false">IF($B9&gt;0,SUM(BZ30:CK30)/SUM($BZ$26:$CK$26)/$E30,0)</f>
        <v>0</v>
      </c>
      <c r="I69" s="66" t="n">
        <f aca="false">IF($B9&gt;0,SUM(CL30:CW30)/SUM($CL$26:$CW$26)/$E30,0)</f>
        <v>0</v>
      </c>
      <c r="J69" s="66" t="n">
        <f aca="false">IF($B9&gt;0,SUM(CX30:DI30)/SUM($CX$26:$DI$26)/$E30,0)</f>
        <v>0</v>
      </c>
      <c r="K69" s="66" t="n">
        <f aca="false">IF($B9&gt;0,SUM(DJ30:DU30)/SUM($DJ$26:$DU$26)/$E30,0)</f>
        <v>0</v>
      </c>
      <c r="L69" s="66" t="n">
        <f aca="false">IF($B9&gt;0,SUM(DV30:EG30)/SUM($DV$26:$EG$26)/$E30,0)</f>
        <v>0</v>
      </c>
      <c r="M69" s="66" t="n">
        <f aca="false">IF($B9&gt;0,SUM(EH30:ES30)/SUM($EH$26:$ES$26)/$E30,0)</f>
        <v>0</v>
      </c>
      <c r="N69" s="66" t="n">
        <f aca="false">IF($B9&gt;0,SUM(ET30:FE30)/SUM($ET$26:$FE$26)/$E30,0)</f>
        <v>0</v>
      </c>
      <c r="O69" s="66" t="n">
        <f aca="false">IF($B9&gt;0,SUM(FF30:FQ30)/SUM($FF$26:$FQ$26)/$E30,0)</f>
        <v>0</v>
      </c>
      <c r="P69" s="66" t="n">
        <f aca="false">IF($B9&gt;0,SUM(FR30:GC30)/SUM($FR$26:$GC$26)/$E30,0)</f>
        <v>0</v>
      </c>
      <c r="Q69" s="66" t="n">
        <f aca="false">IF($B9&gt;0,SUM($F50:$Q50)/SUM($F$46:$Q$46)/$E9,0)</f>
        <v>0</v>
      </c>
      <c r="R69" s="66" t="n">
        <f aca="false">IF($B9&gt;0,SUM(R50:AC50)/SUM($R$46:$AC$46)/$E9,0)</f>
        <v>0</v>
      </c>
      <c r="S69" s="66" t="n">
        <f aca="false">IF($B9&gt;0,SUM($AD50:$AO50)/SUM($AD$46:$AO$46)/$E9,0)</f>
        <v>0</v>
      </c>
      <c r="T69" s="66" t="n">
        <f aca="false">IF($B9&gt;0,SUM($AP50:$BA50)/SUM($AP$46:$BA$46)/$E9,0)</f>
        <v>0</v>
      </c>
      <c r="U69" s="66" t="n">
        <f aca="false">IF($B9&gt;0,SUM($BB50:$BM50)/SUM($BB$46:$BM$46)/$E9,0)</f>
        <v>0</v>
      </c>
      <c r="V69" s="66" t="n">
        <f aca="false">IF($B9&gt;0,SUM($BN50:$BY50)/SUM($BN$46:$BY$46)/$E9,0)</f>
        <v>0</v>
      </c>
      <c r="W69" s="66" t="n">
        <f aca="false">IF($B9&gt;0,SUM($BZ50:$CK50)/SUM($BZ$46:$CK$46)/$E9,0)</f>
        <v>0</v>
      </c>
      <c r="X69" s="66" t="n">
        <f aca="false">IF($B9&gt;0,SUM($CL50:$CW50)/SUM($CL$46:$CW$46)/$E9,0)</f>
        <v>0</v>
      </c>
      <c r="Y69" s="66" t="n">
        <f aca="false">IF($B9&gt;0,SUM($CX50:$DI50)/SUM($CX$46:$DI$46)/$E9,0)</f>
        <v>0</v>
      </c>
      <c r="Z69" s="66" t="n">
        <f aca="false">IF($B9&gt;0,SUM($DJ50:$DU50)/SUM($DJ$46:$DU$46)/$E9,0)</f>
        <v>0</v>
      </c>
      <c r="AA69" s="66" t="n">
        <f aca="false">IF($B9&gt;0,SUM($DV50:$EG50)/SUM($DV$46:$EG$46)/$E9,0)</f>
        <v>0</v>
      </c>
      <c r="AB69" s="66" t="n">
        <f aca="false">IF($B9&gt;0,SUM($EH50:$ES50)/SUM($EH$46:$ES$46)/$E9,0)</f>
        <v>0</v>
      </c>
      <c r="AC69" s="66" t="n">
        <f aca="false">IF($B9&gt;0,SUM($ET50:$FE50)/SUM($ET$46:$FE$46)/$E9,0)</f>
        <v>0</v>
      </c>
      <c r="AD69" s="66" t="n">
        <f aca="false">IF($B9&gt;0,SUM($FF50:$FQ50)/SUM($FF$46:$FQ$46)/$E9,0)</f>
        <v>0</v>
      </c>
      <c r="AE69" s="66" t="n">
        <f aca="false">IF($B9&gt;0,SUM($FR50:$GC50)/SUM($FR$46:$GC$46)/$E9,0)</f>
        <v>0</v>
      </c>
    </row>
    <row r="70" customFormat="false" ht="12.75" hidden="false" customHeight="false" outlineLevel="0" collapsed="false">
      <c r="A70" s="65" t="n">
        <f aca="false">+A10</f>
        <v>0</v>
      </c>
      <c r="B70" s="66" t="n">
        <f aca="false">IF($B10&gt;0,SUM(F31:Q31)/SUM($F$26:$Q$26)/E31,0)</f>
        <v>0</v>
      </c>
      <c r="C70" s="66" t="n">
        <f aca="false">IF($B10&gt;0,SUM(R31:AC31)/SUM($R$26:$AC$26)/$E31,0)</f>
        <v>0</v>
      </c>
      <c r="D70" s="66" t="n">
        <f aca="false">IF($B10&gt;0,SUM(AD31:AO31)/SUM($AD$26:$AO$26)/$E31,0)</f>
        <v>0</v>
      </c>
      <c r="E70" s="66" t="n">
        <f aca="false">IF($B10&gt;0,SUM(AP31:BA31)/SUM($AP$26:$BA$26)/$E31,0)</f>
        <v>0</v>
      </c>
      <c r="F70" s="66" t="n">
        <f aca="false">IF($B10&gt;0,SUM(BB31:BM31)/SUM($BB$26:$BM$26)/$E31,0)</f>
        <v>0</v>
      </c>
      <c r="G70" s="66" t="n">
        <f aca="false">IF($B10&gt;0,SUM(BN31:BY31)/SUM($BN$26:$BY$26)/$E31,0)</f>
        <v>0</v>
      </c>
      <c r="H70" s="66" t="n">
        <f aca="false">IF($B10&gt;0,SUM(BZ31:CK31)/SUM($BZ$26:$CK$26)/$E31,0)</f>
        <v>0</v>
      </c>
      <c r="I70" s="66" t="n">
        <f aca="false">IF($B10&gt;0,SUM(CL31:CW31)/SUM($CL$26:$CW$26)/$E31,0)</f>
        <v>0</v>
      </c>
      <c r="J70" s="66" t="n">
        <f aca="false">IF($B10&gt;0,SUM(CX31:DI31)/SUM($CX$26:$DI$26)/$E31,0)</f>
        <v>0</v>
      </c>
      <c r="K70" s="66" t="n">
        <f aca="false">IF($B10&gt;0,SUM(DJ31:DU31)/SUM($DJ$26:$DU$26)/$E31,0)</f>
        <v>0</v>
      </c>
      <c r="L70" s="66" t="n">
        <f aca="false">IF($B10&gt;0,SUM(DV31:EG31)/SUM($DV$26:$EG$26)/$E31,0)</f>
        <v>0</v>
      </c>
      <c r="M70" s="66" t="n">
        <f aca="false">IF($B10&gt;0,SUM(EH31:ES31)/SUM($EH$26:$ES$26)/$E31,0)</f>
        <v>0</v>
      </c>
      <c r="N70" s="66" t="n">
        <f aca="false">IF($B10&gt;0,SUM(ET31:FE31)/SUM($ET$26:$FE$26)/$E31,0)</f>
        <v>0</v>
      </c>
      <c r="O70" s="66" t="n">
        <f aca="false">IF($B10&gt;0,SUM(FF31:FQ31)/SUM($FF$26:$FQ$26)/$E31,0)</f>
        <v>0</v>
      </c>
      <c r="P70" s="66" t="n">
        <f aca="false">IF($B10&gt;0,SUM(FR31:GC31)/SUM($FR$26:$GC$26)/$E31,0)</f>
        <v>0</v>
      </c>
      <c r="Q70" s="66" t="n">
        <f aca="false">IF($B10&gt;0,SUM($F51:$Q51)/SUM($F$46:$Q$46)/$E10,0)</f>
        <v>0</v>
      </c>
      <c r="R70" s="66" t="n">
        <f aca="false">IF($B10&gt;0,SUM(R51:AC51)/SUM($R$46:$AC$46)/$E10,0)</f>
        <v>0</v>
      </c>
      <c r="S70" s="66" t="n">
        <f aca="false">IF($B10&gt;0,SUM($AD51:$AO51)/SUM($AD$46:$AO$46)/$E10,0)</f>
        <v>0</v>
      </c>
      <c r="T70" s="66" t="n">
        <f aca="false">IF($B10&gt;0,SUM($AP51:$BA51)/SUM($AP$46:$BA$46)/$E10,0)</f>
        <v>0</v>
      </c>
      <c r="U70" s="66" t="n">
        <f aca="false">IF($B10&gt;0,SUM($BB51:$BM51)/SUM($BB$46:$BM$46)/$E10,0)</f>
        <v>0</v>
      </c>
      <c r="V70" s="66" t="n">
        <f aca="false">IF($B10&gt;0,SUM($BN51:$BY51)/SUM($BN$46:$BY$46)/$E10,0)</f>
        <v>0</v>
      </c>
      <c r="W70" s="66" t="n">
        <f aca="false">IF($B10&gt;0,SUM($BZ51:$CK51)/SUM($BZ$46:$CK$46)/$E10,0)</f>
        <v>0</v>
      </c>
      <c r="X70" s="66" t="n">
        <f aca="false">IF($B10&gt;0,SUM($CL51:$CW51)/SUM($CL$46:$CW$46)/$E10,0)</f>
        <v>0</v>
      </c>
      <c r="Y70" s="66" t="n">
        <f aca="false">IF($B10&gt;0,SUM($CX51:$DI51)/SUM($CX$46:$DI$46)/$E10,0)</f>
        <v>0</v>
      </c>
      <c r="Z70" s="66" t="n">
        <f aca="false">IF($B10&gt;0,SUM($DJ51:$DU51)/SUM($DJ$46:$DU$46)/$E10,0)</f>
        <v>0</v>
      </c>
      <c r="AA70" s="66" t="n">
        <f aca="false">IF($B10&gt;0,SUM($DV51:$EG51)/SUM($DV$46:$EG$46)/$E10,0)</f>
        <v>0</v>
      </c>
      <c r="AB70" s="66" t="n">
        <f aca="false">IF($B10&gt;0,SUM($EH51:$ES51)/SUM($EH$46:$ES$46)/$E10,0)</f>
        <v>0</v>
      </c>
      <c r="AC70" s="66" t="n">
        <f aca="false">IF($B10&gt;0,SUM($ET51:$FE51)/SUM($ET$46:$FE$46)/$E10,0)</f>
        <v>0</v>
      </c>
      <c r="AD70" s="66" t="n">
        <f aca="false">IF($B10&gt;0,SUM($FF51:$FQ51)/SUM($FF$46:$FQ$46)/$E10,0)</f>
        <v>0</v>
      </c>
      <c r="AE70" s="66" t="n">
        <f aca="false">IF($B10&gt;0,SUM($FR51:$GC51)/SUM($FR$46:$GC$46)/$E10,0)</f>
        <v>0</v>
      </c>
    </row>
    <row r="71" customFormat="false" ht="12.75" hidden="false" customHeight="false" outlineLevel="0" collapsed="false">
      <c r="A71" s="65" t="n">
        <f aca="false">+A11</f>
        <v>0</v>
      </c>
      <c r="B71" s="66" t="n">
        <f aca="false">IF($B11&gt;0,SUM(F32:Q32)/SUM($F$26:$Q$26)/E32,0)</f>
        <v>0</v>
      </c>
      <c r="C71" s="66" t="n">
        <f aca="false">IF($B11&gt;0,SUM(R32:AC32)/SUM($R$26:$AC$26)/$E32,0)</f>
        <v>0</v>
      </c>
      <c r="D71" s="66" t="n">
        <f aca="false">IF($B11&gt;0,SUM(AD32:AO32)/SUM($AD$26:$AO$26)/$E32,0)</f>
        <v>0</v>
      </c>
      <c r="E71" s="66" t="n">
        <f aca="false">IF($B11&gt;0,SUM(AP32:BA32)/SUM($AP$26:$BA$26)/$E32,0)</f>
        <v>0</v>
      </c>
      <c r="F71" s="66" t="n">
        <f aca="false">IF($B11&gt;0,SUM(BB32:BM32)/SUM($BB$26:$BM$26)/$E32,0)</f>
        <v>0</v>
      </c>
      <c r="G71" s="66" t="n">
        <f aca="false">IF($B11&gt;0,SUM(BN32:BY32)/SUM($BN$26:$BY$26)/$E32,0)</f>
        <v>0</v>
      </c>
      <c r="H71" s="66" t="n">
        <f aca="false">IF($B11&gt;0,SUM(BZ32:CK32)/SUM($BZ$26:$CK$26)/$E32,0)</f>
        <v>0</v>
      </c>
      <c r="I71" s="66" t="n">
        <f aca="false">IF($B11&gt;0,SUM(CL32:CW32)/SUM($CL$26:$CW$26)/$E32,0)</f>
        <v>0</v>
      </c>
      <c r="J71" s="66" t="n">
        <f aca="false">IF($B11&gt;0,SUM(CX32:DI32)/SUM($CX$26:$DI$26)/$E32,0)</f>
        <v>0</v>
      </c>
      <c r="K71" s="66" t="n">
        <f aca="false">IF($B11&gt;0,SUM(DJ32:DU32)/SUM($DJ$26:$DU$26)/$E32,0)</f>
        <v>0</v>
      </c>
      <c r="L71" s="66" t="n">
        <f aca="false">IF($B11&gt;0,SUM(DV32:EG32)/SUM($DV$26:$EG$26)/$E32,0)</f>
        <v>0</v>
      </c>
      <c r="M71" s="66" t="n">
        <f aca="false">IF($B11&gt;0,SUM(EH32:ES32)/SUM($EH$26:$ES$26)/$E32,0)</f>
        <v>0</v>
      </c>
      <c r="N71" s="66" t="n">
        <f aca="false">IF($B11&gt;0,SUM(ET32:FE32)/SUM($ET$26:$FE$26)/$E32,0)</f>
        <v>0</v>
      </c>
      <c r="O71" s="66" t="n">
        <f aca="false">IF($B11&gt;0,SUM(FF32:FQ32)/SUM($FF$26:$FQ$26)/$E32,0)</f>
        <v>0</v>
      </c>
      <c r="P71" s="66" t="n">
        <f aca="false">IF($B11&gt;0,SUM(FR32:GC32)/SUM($FR$26:$GC$26)/$E32,0)</f>
        <v>0</v>
      </c>
      <c r="Q71" s="66" t="n">
        <f aca="false">IF($B11&gt;0,SUM($F52:$Q52)/SUM($F$46:$Q$46)/$E11,0)</f>
        <v>0</v>
      </c>
      <c r="R71" s="66" t="n">
        <f aca="false">IF($B11&gt;0,SUM(R52:AC52)/SUM($R$46:$AC$46)/$E11,0)</f>
        <v>0</v>
      </c>
      <c r="S71" s="66" t="n">
        <f aca="false">IF($B11&gt;0,SUM($AD52:$AO52)/SUM($AD$46:$AO$46)/$E11,0)</f>
        <v>0</v>
      </c>
      <c r="T71" s="66" t="n">
        <f aca="false">IF($B11&gt;0,SUM($AP52:$BA52)/SUM($AP$46:$BA$46)/$E11,0)</f>
        <v>0</v>
      </c>
      <c r="U71" s="66" t="n">
        <f aca="false">IF($B11&gt;0,SUM($BB52:$BM52)/SUM($BB$46:$BM$46)/$E11,0)</f>
        <v>0</v>
      </c>
      <c r="V71" s="66" t="n">
        <f aca="false">IF($B11&gt;0,SUM($BN52:$BY52)/SUM($BN$46:$BY$46)/$E11,0)</f>
        <v>0</v>
      </c>
      <c r="W71" s="66" t="n">
        <f aca="false">IF($B11&gt;0,SUM($BZ52:$CK52)/SUM($BZ$46:$CK$46)/$E11,0)</f>
        <v>0</v>
      </c>
      <c r="X71" s="66" t="n">
        <f aca="false">IF($B11&gt;0,SUM($CL52:$CW52)/SUM($CL$46:$CW$46)/$E11,0)</f>
        <v>0</v>
      </c>
      <c r="Y71" s="66" t="n">
        <f aca="false">IF($B11&gt;0,SUM($CX52:$DI52)/SUM($CX$46:$DI$46)/$E11,0)</f>
        <v>0</v>
      </c>
      <c r="Z71" s="66" t="n">
        <f aca="false">IF($B11&gt;0,SUM($DJ52:$DU52)/SUM($DJ$46:$DU$46)/$E11,0)</f>
        <v>0</v>
      </c>
      <c r="AA71" s="66" t="n">
        <f aca="false">IF($B11&gt;0,SUM($DV52:$EG52)/SUM($DV$46:$EG$46)/$E11,0)</f>
        <v>0</v>
      </c>
      <c r="AB71" s="66" t="n">
        <f aca="false">IF($B11&gt;0,SUM($EH52:$ES52)/SUM($EH$46:$ES$46)/$E11,0)</f>
        <v>0</v>
      </c>
      <c r="AC71" s="66" t="n">
        <f aca="false">IF($B11&gt;0,SUM($ET52:$FE52)/SUM($ET$46:$FE$46)/$E11,0)</f>
        <v>0</v>
      </c>
      <c r="AD71" s="66" t="n">
        <f aca="false">IF($B11&gt;0,SUM($FF52:$FQ52)/SUM($FF$46:$FQ$46)/$E11,0)</f>
        <v>0</v>
      </c>
      <c r="AE71" s="66" t="n">
        <f aca="false">IF($B11&gt;0,SUM($FR52:$GC52)/SUM($FR$46:$GC$46)/$E11,0)</f>
        <v>0</v>
      </c>
    </row>
    <row r="72" customFormat="false" ht="12.75" hidden="false" customHeight="false" outlineLevel="0" collapsed="false">
      <c r="A72" s="65" t="n">
        <f aca="false">+A12</f>
        <v>0</v>
      </c>
      <c r="B72" s="66" t="n">
        <f aca="false">IF($B12&gt;0,SUM(F33:Q33)/SUM($F$26:$Q$26)/E33,0)</f>
        <v>0</v>
      </c>
      <c r="C72" s="66" t="n">
        <f aca="false">IF($B12&gt;0,SUM(R33:AC33)/SUM($R$26:$AC$26)/$E33,0)</f>
        <v>0</v>
      </c>
      <c r="D72" s="66" t="n">
        <f aca="false">IF($B12&gt;0,SUM(AD33:AO33)/SUM($AD$26:$AO$26)/$E33,0)</f>
        <v>0</v>
      </c>
      <c r="E72" s="66" t="n">
        <f aca="false">IF($B12&gt;0,SUM(AP33:BA33)/SUM($AP$26:$BA$26)/$E33,0)</f>
        <v>0</v>
      </c>
      <c r="F72" s="66" t="n">
        <f aca="false">IF($B12&gt;0,SUM(BB33:BM33)/SUM($BB$26:$BM$26)/$E33,0)</f>
        <v>0</v>
      </c>
      <c r="G72" s="66" t="n">
        <f aca="false">IF($B12&gt;0,SUM(BN33:BY33)/SUM($BN$26:$BY$26)/$E33,0)</f>
        <v>0</v>
      </c>
      <c r="H72" s="66" t="n">
        <f aca="false">IF($B12&gt;0,SUM(BZ33:CK33)/SUM($BZ$26:$CK$26)/$E33,0)</f>
        <v>0</v>
      </c>
      <c r="I72" s="66" t="n">
        <f aca="false">IF($B12&gt;0,SUM(CL33:CW33)/SUM($CL$26:$CW$26)/$E33,0)</f>
        <v>0</v>
      </c>
      <c r="J72" s="66" t="n">
        <f aca="false">IF($B12&gt;0,SUM(CX33:DI33)/SUM($CX$26:$DI$26)/$E33,0)</f>
        <v>0</v>
      </c>
      <c r="K72" s="66" t="n">
        <f aca="false">IF($B12&gt;0,SUM(DJ33:DU33)/SUM($DJ$26:$DU$26)/$E33,0)</f>
        <v>0</v>
      </c>
      <c r="L72" s="66" t="n">
        <f aca="false">IF($B12&gt;0,SUM(DV33:EG33)/SUM($DV$26:$EG$26)/$E33,0)</f>
        <v>0</v>
      </c>
      <c r="M72" s="66" t="n">
        <f aca="false">IF($B12&gt;0,SUM(EH33:ES33)/SUM($EH$26:$ES$26)/$E33,0)</f>
        <v>0</v>
      </c>
      <c r="N72" s="66" t="n">
        <f aca="false">IF($B12&gt;0,SUM(ET33:FE33)/SUM($ET$26:$FE$26)/$E33,0)</f>
        <v>0</v>
      </c>
      <c r="O72" s="66" t="n">
        <f aca="false">IF($B12&gt;0,SUM(FF33:FQ33)/SUM($FF$26:$FQ$26)/$E33,0)</f>
        <v>0</v>
      </c>
      <c r="P72" s="66" t="n">
        <f aca="false">IF($B12&gt;0,SUM(FR33:GC33)/SUM($FR$26:$GC$26)/$E33,0)</f>
        <v>0</v>
      </c>
      <c r="Q72" s="66" t="n">
        <f aca="false">IF($B12&gt;0,SUM($F53:$Q53)/SUM($F$46:$Q$46)/$E12,0)</f>
        <v>0</v>
      </c>
      <c r="R72" s="66" t="n">
        <f aca="false">IF($B12&gt;0,SUM(R53:AC53)/SUM($R$46:$AC$46)/$E12,0)</f>
        <v>0</v>
      </c>
      <c r="S72" s="66" t="n">
        <f aca="false">IF($B12&gt;0,SUM($AD53:$AO53)/SUM($AD$46:$AO$46)/$E12,0)</f>
        <v>0</v>
      </c>
      <c r="T72" s="66" t="n">
        <f aca="false">IF($B12&gt;0,SUM($AP53:$BA53)/SUM($AP$46:$BA$46)/$E12,0)</f>
        <v>0</v>
      </c>
      <c r="U72" s="66" t="n">
        <f aca="false">IF($B12&gt;0,SUM($BB53:$BM53)/SUM($BB$46:$BM$46)/$E12,0)</f>
        <v>0</v>
      </c>
      <c r="V72" s="66" t="n">
        <f aca="false">IF($B12&gt;0,SUM($BN53:$BY53)/SUM($BN$46:$BY$46)/$E12,0)</f>
        <v>0</v>
      </c>
      <c r="W72" s="66" t="n">
        <f aca="false">IF($B12&gt;0,SUM($BZ53:$CK53)/SUM($BZ$46:$CK$46)/$E12,0)</f>
        <v>0</v>
      </c>
      <c r="X72" s="66" t="n">
        <f aca="false">IF($B12&gt;0,SUM($CL53:$CW53)/SUM($CL$46:$CW$46)/$E12,0)</f>
        <v>0</v>
      </c>
      <c r="Y72" s="66" t="n">
        <f aca="false">IF($B12&gt;0,SUM($CX53:$DI53)/SUM($CX$46:$DI$46)/$E12,0)</f>
        <v>0</v>
      </c>
      <c r="Z72" s="66" t="n">
        <f aca="false">IF($B12&gt;0,SUM($DJ53:$DU53)/SUM($DJ$46:$DU$46)/$E12,0)</f>
        <v>0</v>
      </c>
      <c r="AA72" s="66" t="n">
        <f aca="false">IF($B12&gt;0,SUM($DV53:$EG53)/SUM($DV$46:$EG$46)/$E12,0)</f>
        <v>0</v>
      </c>
      <c r="AB72" s="66" t="n">
        <f aca="false">IF($B12&gt;0,SUM($EH53:$ES53)/SUM($EH$46:$ES$46)/$E12,0)</f>
        <v>0</v>
      </c>
      <c r="AC72" s="66" t="n">
        <f aca="false">IF($B12&gt;0,SUM($ET53:$FE53)/SUM($ET$46:$FE$46)/$E12,0)</f>
        <v>0</v>
      </c>
      <c r="AD72" s="66" t="n">
        <f aca="false">IF($B12&gt;0,SUM($FF53:$FQ53)/SUM($FF$46:$FQ$46)/$E12,0)</f>
        <v>0</v>
      </c>
      <c r="AE72" s="66" t="n">
        <f aca="false">IF($B12&gt;0,SUM($FR53:$GC53)/SUM($FR$46:$GC$46)/$E12,0)</f>
        <v>0</v>
      </c>
    </row>
    <row r="73" customFormat="false" ht="12.75" hidden="false" customHeight="false" outlineLevel="0" collapsed="false">
      <c r="A73" s="65" t="n">
        <f aca="false">+A13</f>
        <v>0</v>
      </c>
      <c r="B73" s="66" t="n">
        <f aca="false">IF($B13&gt;0,SUM(F34:Q34)/SUM($F$26:$Q$26)/E34,0)</f>
        <v>0</v>
      </c>
      <c r="C73" s="66" t="n">
        <f aca="false">IF($B13&gt;0,SUM(R34:AC34)/SUM($R$26:$AC$26)/$E34,0)</f>
        <v>0</v>
      </c>
      <c r="D73" s="66" t="n">
        <f aca="false">IF($B13&gt;0,SUM(AD34:AO34)/SUM($AD$26:$AO$26)/$E34,0)</f>
        <v>0</v>
      </c>
      <c r="E73" s="66" t="n">
        <f aca="false">IF($B13&gt;0,SUM(AP34:BA34)/SUM($AP$26:$BA$26)/$E34,0)</f>
        <v>0</v>
      </c>
      <c r="F73" s="66" t="n">
        <f aca="false">IF($B13&gt;0,SUM(BB34:BM34)/SUM($BB$26:$BM$26)/$E34,0)</f>
        <v>0</v>
      </c>
      <c r="G73" s="66" t="n">
        <f aca="false">IF($B13&gt;0,SUM(BN34:BY34)/SUM($BN$26:$BY$26)/$E34,0)</f>
        <v>0</v>
      </c>
      <c r="H73" s="66" t="n">
        <f aca="false">IF($B13&gt;0,SUM(BZ34:CK34)/SUM($BZ$26:$CK$26)/$E34,0)</f>
        <v>0</v>
      </c>
      <c r="I73" s="66" t="n">
        <f aca="false">IF($B13&gt;0,SUM(CL34:CW34)/SUM($CL$26:$CW$26)/$E34,0)</f>
        <v>0</v>
      </c>
      <c r="J73" s="66" t="n">
        <f aca="false">IF($B13&gt;0,SUM(CX34:DI34)/SUM($CX$26:$DI$26)/$E34,0)</f>
        <v>0</v>
      </c>
      <c r="K73" s="66" t="n">
        <f aca="false">IF($B13&gt;0,SUM(DJ34:DU34)/SUM($DJ$26:$DU$26)/$E34,0)</f>
        <v>0</v>
      </c>
      <c r="L73" s="66" t="n">
        <f aca="false">IF($B13&gt;0,SUM(DV34:EG34)/SUM($DV$26:$EG$26)/$E34,0)</f>
        <v>0</v>
      </c>
      <c r="M73" s="66" t="n">
        <f aca="false">IF($B13&gt;0,SUM(EH34:ES34)/SUM($EH$26:$ES$26)/$E34,0)</f>
        <v>0</v>
      </c>
      <c r="N73" s="66" t="n">
        <f aca="false">IF($B13&gt;0,SUM(ET34:FE34)/SUM($ET$26:$FE$26)/$E34,0)</f>
        <v>0</v>
      </c>
      <c r="O73" s="66" t="n">
        <f aca="false">IF($B13&gt;0,SUM(FF34:FQ34)/SUM($FF$26:$FQ$26)/$E34,0)</f>
        <v>0</v>
      </c>
      <c r="P73" s="66" t="n">
        <f aca="false">IF($B13&gt;0,SUM(FR34:GC34)/SUM($FR$26:$GC$26)/$E34,0)</f>
        <v>0</v>
      </c>
      <c r="Q73" s="66" t="n">
        <f aca="false">IF($B13&gt;0,SUM($F54:$Q54)/SUM($F$46:$Q$46)/$E13,0)</f>
        <v>0</v>
      </c>
      <c r="R73" s="66" t="n">
        <f aca="false">IF($B13&gt;0,SUM(R54:AC54)/SUM($R$46:$AC$46)/$E13,0)</f>
        <v>0</v>
      </c>
      <c r="S73" s="66" t="n">
        <f aca="false">IF($B13&gt;0,SUM($AD54:$AO54)/SUM($AD$46:$AO$46)/$E13,0)</f>
        <v>0</v>
      </c>
      <c r="T73" s="66" t="n">
        <f aca="false">IF($B13&gt;0,SUM($AP54:$BA54)/SUM($AP$46:$BA$46)/$E13,0)</f>
        <v>0</v>
      </c>
      <c r="U73" s="66" t="n">
        <f aca="false">IF($B13&gt;0,SUM($BB54:$BM54)/SUM($BB$46:$BM$46)/$E13,0)</f>
        <v>0</v>
      </c>
      <c r="V73" s="66" t="n">
        <f aca="false">IF($B13&gt;0,SUM($BN54:$BY54)/SUM($BN$46:$BY$46)/$E13,0)</f>
        <v>0</v>
      </c>
      <c r="W73" s="66" t="n">
        <f aca="false">IF($B13&gt;0,SUM($BZ54:$CK54)/SUM($BZ$46:$CK$46)/$E13,0)</f>
        <v>0</v>
      </c>
      <c r="X73" s="66" t="n">
        <f aca="false">IF($B13&gt;0,SUM($CL54:$CW54)/SUM($CL$46:$CW$46)/$E13,0)</f>
        <v>0</v>
      </c>
      <c r="Y73" s="66" t="n">
        <f aca="false">IF($B13&gt;0,SUM($CX54:$DI54)/SUM($CX$46:$DI$46)/$E13,0)</f>
        <v>0</v>
      </c>
      <c r="Z73" s="66" t="n">
        <f aca="false">IF($B13&gt;0,SUM($DJ54:$DU54)/SUM($DJ$46:$DU$46)/$E13,0)</f>
        <v>0</v>
      </c>
      <c r="AA73" s="66" t="n">
        <f aca="false">IF($B13&gt;0,SUM($DV54:$EG54)/SUM($DV$46:$EG$46)/$E13,0)</f>
        <v>0</v>
      </c>
      <c r="AB73" s="66" t="n">
        <f aca="false">IF($B13&gt;0,SUM($EH54:$ES54)/SUM($EH$46:$ES$46)/$E13,0)</f>
        <v>0</v>
      </c>
      <c r="AC73" s="66" t="n">
        <f aca="false">IF($B13&gt;0,SUM($ET54:$FE54)/SUM($ET$46:$FE$46)/$E13,0)</f>
        <v>0</v>
      </c>
      <c r="AD73" s="66" t="n">
        <f aca="false">IF($B13&gt;0,SUM($FF54:$FQ54)/SUM($FF$46:$FQ$46)/$E13,0)</f>
        <v>0</v>
      </c>
      <c r="AE73" s="66" t="n">
        <f aca="false">IF($B13&gt;0,SUM($FR54:$GC54)/SUM($FR$46:$GC$46)/$E13,0)</f>
        <v>0</v>
      </c>
    </row>
    <row r="74" customFormat="false" ht="12.75" hidden="false" customHeight="false" outlineLevel="0" collapsed="false">
      <c r="A74" s="65" t="n">
        <f aca="false">+A14</f>
        <v>0</v>
      </c>
      <c r="B74" s="66" t="n">
        <f aca="false">IF($B14&gt;0,SUM(F35:Q35)/SUM($F$26:$Q$26)/E35,0)</f>
        <v>0</v>
      </c>
      <c r="C74" s="66" t="n">
        <f aca="false">IF($B14&gt;0,SUM(R35:AC35)/SUM($R$26:$AC$26)/$E35,0)</f>
        <v>0</v>
      </c>
      <c r="D74" s="66" t="n">
        <f aca="false">IF($B14&gt;0,SUM(AD35:AO35)/SUM($AD$26:$AO$26)/$E35,0)</f>
        <v>0</v>
      </c>
      <c r="E74" s="66" t="n">
        <f aca="false">IF($B14&gt;0,SUM(AP35:BA35)/SUM($AP$26:$BA$26)/$E35,0)</f>
        <v>0</v>
      </c>
      <c r="F74" s="66" t="n">
        <f aca="false">IF($B14&gt;0,SUM(BB35:BM35)/SUM($BB$26:$BM$26)/$E35,0)</f>
        <v>0</v>
      </c>
      <c r="G74" s="66" t="n">
        <f aca="false">IF($B14&gt;0,SUM(BN35:BY35)/SUM($BN$26:$BY$26)/$E35,0)</f>
        <v>0</v>
      </c>
      <c r="H74" s="66" t="n">
        <f aca="false">IF($B14&gt;0,SUM(BZ35:CK35)/SUM($BZ$26:$CK$26)/$E35,0)</f>
        <v>0</v>
      </c>
      <c r="I74" s="66" t="n">
        <f aca="false">IF($B14&gt;0,SUM(CL35:CW35)/SUM($CL$26:$CW$26)/$E35,0)</f>
        <v>0</v>
      </c>
      <c r="J74" s="66" t="n">
        <f aca="false">IF($B14&gt;0,SUM(CX35:DI35)/SUM($CX$26:$DI$26)/$E35,0)</f>
        <v>0</v>
      </c>
      <c r="K74" s="66" t="n">
        <f aca="false">IF($B14&gt;0,SUM(DJ35:DU35)/SUM($DJ$26:$DU$26)/$E35,0)</f>
        <v>0</v>
      </c>
      <c r="L74" s="66" t="n">
        <f aca="false">IF($B14&gt;0,SUM(DV35:EG35)/SUM($DV$26:$EG$26)/$E35,0)</f>
        <v>0</v>
      </c>
      <c r="M74" s="66" t="n">
        <f aca="false">IF($B14&gt;0,SUM(EH35:ES35)/SUM($EH$26:$ES$26)/$E35,0)</f>
        <v>0</v>
      </c>
      <c r="N74" s="66" t="n">
        <f aca="false">IF($B14&gt;0,SUM(ET35:FE35)/SUM($ET$26:$FE$26)/$E35,0)</f>
        <v>0</v>
      </c>
      <c r="O74" s="66" t="n">
        <f aca="false">IF($B14&gt;0,SUM(FF35:FQ35)/SUM($FF$26:$FQ$26)/$E35,0)</f>
        <v>0</v>
      </c>
      <c r="P74" s="66" t="n">
        <f aca="false">IF($B14&gt;0,SUM(FR35:GC35)/SUM($FR$26:$GC$26)/$E35,0)</f>
        <v>0</v>
      </c>
      <c r="Q74" s="66" t="n">
        <f aca="false">IF($B14&gt;0,SUM($F55:$Q55)/SUM($F$46:$Q$46)/$E14,0)</f>
        <v>0</v>
      </c>
      <c r="R74" s="66" t="n">
        <f aca="false">IF($B14&gt;0,SUM(R55:AC55)/SUM($R$46:$AC$46)/$E14,0)</f>
        <v>0</v>
      </c>
      <c r="S74" s="66" t="n">
        <f aca="false">IF($B14&gt;0,SUM($AD55:$AO55)/SUM($AD$46:$AO$46)/$E14,0)</f>
        <v>0</v>
      </c>
      <c r="T74" s="66" t="n">
        <f aca="false">IF($B14&gt;0,SUM($AP55:$BA55)/SUM($AP$46:$BA$46)/$E14,0)</f>
        <v>0</v>
      </c>
      <c r="U74" s="66" t="n">
        <f aca="false">IF($B14&gt;0,SUM($BB55:$BM55)/SUM($BB$46:$BM$46)/$E14,0)</f>
        <v>0</v>
      </c>
      <c r="V74" s="66" t="n">
        <f aca="false">IF($B14&gt;0,SUM($BN55:$BY55)/SUM($BN$46:$BY$46)/$E14,0)</f>
        <v>0</v>
      </c>
      <c r="W74" s="66" t="n">
        <f aca="false">IF($B14&gt;0,SUM($BZ55:$CK55)/SUM($BZ$46:$CK$46)/$E14,0)</f>
        <v>0</v>
      </c>
      <c r="X74" s="66" t="n">
        <f aca="false">IF($B14&gt;0,SUM($CL55:$CW55)/SUM($CL$46:$CW$46)/$E14,0)</f>
        <v>0</v>
      </c>
      <c r="Y74" s="66" t="n">
        <f aca="false">IF($B14&gt;0,SUM($CX55:$DI55)/SUM($CX$46:$DI$46)/$E14,0)</f>
        <v>0</v>
      </c>
      <c r="Z74" s="66" t="n">
        <f aca="false">IF($B14&gt;0,SUM($DJ55:$DU55)/SUM($DJ$46:$DU$46)/$E14,0)</f>
        <v>0</v>
      </c>
      <c r="AA74" s="66" t="n">
        <f aca="false">IF($B14&gt;0,SUM($DV55:$EG55)/SUM($DV$46:$EG$46)/$E14,0)</f>
        <v>0</v>
      </c>
      <c r="AB74" s="66" t="n">
        <f aca="false">IF($B14&gt;0,SUM($EH55:$ES55)/SUM($EH$46:$ES$46)/$E14,0)</f>
        <v>0</v>
      </c>
      <c r="AC74" s="66" t="n">
        <f aca="false">IF($B14&gt;0,SUM($ET55:$FE55)/SUM($ET$46:$FE$46)/$E14,0)</f>
        <v>0</v>
      </c>
      <c r="AD74" s="66" t="n">
        <f aca="false">IF($B14&gt;0,SUM($FF55:$FQ55)/SUM($FF$46:$FQ$46)/$E14,0)</f>
        <v>0</v>
      </c>
      <c r="AE74" s="66" t="n">
        <f aca="false">IF($B14&gt;0,SUM($FR55:$GC55)/SUM($FR$46:$GC$46)/$E14,0)</f>
        <v>0</v>
      </c>
    </row>
    <row r="75" customFormat="false" ht="12.75" hidden="false" customHeight="false" outlineLevel="0" collapsed="false">
      <c r="A75" s="65" t="n">
        <f aca="false">+A15</f>
        <v>0</v>
      </c>
      <c r="B75" s="66" t="n">
        <f aca="false">IF($B15&gt;0,SUM(F36:Q36)/SUM($F$26:$Q$26)/E36,0)</f>
        <v>0</v>
      </c>
      <c r="C75" s="66" t="n">
        <f aca="false">IF($B15&gt;0,SUM(R36:AC36)/SUM($R$26:$AC$26)/$E36,0)</f>
        <v>0</v>
      </c>
      <c r="D75" s="66" t="n">
        <f aca="false">IF($B15&gt;0,SUM(AD36:AO36)/SUM($AD$26:$AO$26)/$E36,0)</f>
        <v>0</v>
      </c>
      <c r="E75" s="66" t="n">
        <f aca="false">IF($B15&gt;0,SUM(AP36:BA36)/SUM($AP$26:$BA$26)/$E36,0)</f>
        <v>0</v>
      </c>
      <c r="F75" s="66" t="n">
        <f aca="false">IF($B15&gt;0,SUM(BB36:BM36)/SUM($BB$26:$BM$26)/$E36,0)</f>
        <v>0</v>
      </c>
      <c r="G75" s="66" t="n">
        <f aca="false">IF($B15&gt;0,SUM(BN36:BY36)/SUM($BN$26:$BY$26)/$E36,0)</f>
        <v>0</v>
      </c>
      <c r="H75" s="66" t="n">
        <f aca="false">IF($B15&gt;0,SUM(BZ36:CK36)/SUM($BZ$26:$CK$26)/$E36,0)</f>
        <v>0</v>
      </c>
      <c r="I75" s="66" t="n">
        <f aca="false">IF($B15&gt;0,SUM(CL36:CW36)/SUM($CL$26:$CW$26)/$E36,0)</f>
        <v>0</v>
      </c>
      <c r="J75" s="66" t="n">
        <f aca="false">IF($B15&gt;0,SUM(CX36:DI36)/SUM($CX$26:$DI$26)/$E36,0)</f>
        <v>0</v>
      </c>
      <c r="K75" s="66" t="n">
        <f aca="false">IF($B15&gt;0,SUM(DJ36:DU36)/SUM($DJ$26:$DU$26)/$E36,0)</f>
        <v>0</v>
      </c>
      <c r="L75" s="66" t="n">
        <f aca="false">IF($B15&gt;0,SUM(DV36:EG36)/SUM($DV$26:$EG$26)/$E36,0)</f>
        <v>0</v>
      </c>
      <c r="M75" s="66" t="n">
        <f aca="false">IF($B15&gt;0,SUM(EH36:ES36)/SUM($EH$26:$ES$26)/$E36,0)</f>
        <v>0</v>
      </c>
      <c r="N75" s="66" t="n">
        <f aca="false">IF($B15&gt;0,SUM(ET36:FE36)/SUM($ET$26:$FE$26)/$E36,0)</f>
        <v>0</v>
      </c>
      <c r="O75" s="66" t="n">
        <f aca="false">IF($B15&gt;0,SUM(FF36:FQ36)/SUM($FF$26:$FQ$26)/$E36,0)</f>
        <v>0</v>
      </c>
      <c r="P75" s="66" t="n">
        <f aca="false">IF($B15&gt;0,SUM(FR36:GC36)/SUM($FR$26:$GC$26)/$E36,0)</f>
        <v>0</v>
      </c>
      <c r="Q75" s="66" t="n">
        <f aca="false">IF($B15&gt;0,SUM($F56:$Q56)/SUM($F$46:$Q$46)/$E15,0)</f>
        <v>0</v>
      </c>
      <c r="R75" s="66" t="n">
        <f aca="false">IF($B15&gt;0,SUM(R56:AC56)/SUM($R$46:$AC$46)/$E15,0)</f>
        <v>0</v>
      </c>
      <c r="S75" s="66" t="n">
        <f aca="false">IF($B15&gt;0,SUM($AD56:$AO56)/SUM($AD$46:$AO$46)/$E15,0)</f>
        <v>0</v>
      </c>
      <c r="T75" s="66" t="n">
        <f aca="false">IF($B15&gt;0,SUM($AP56:$BA56)/SUM($AP$46:$BA$46)/$E15,0)</f>
        <v>0</v>
      </c>
      <c r="U75" s="66" t="n">
        <f aca="false">IF($B15&gt;0,SUM($BB56:$BM56)/SUM($BB$46:$BM$46)/$E15,0)</f>
        <v>0</v>
      </c>
      <c r="V75" s="66" t="n">
        <f aca="false">IF($B15&gt;0,SUM($BN56:$BY56)/SUM($BN$46:$BY$46)/$E15,0)</f>
        <v>0</v>
      </c>
      <c r="W75" s="66" t="n">
        <f aca="false">IF($B15&gt;0,SUM($BZ56:$CK56)/SUM($BZ$46:$CK$46)/$E15,0)</f>
        <v>0</v>
      </c>
      <c r="X75" s="66" t="n">
        <f aca="false">IF($B15&gt;0,SUM($CL56:$CW56)/SUM($CL$46:$CW$46)/$E15,0)</f>
        <v>0</v>
      </c>
      <c r="Y75" s="66" t="n">
        <f aca="false">IF($B15&gt;0,SUM($CX56:$DI56)/SUM($CX$46:$DI$46)/$E15,0)</f>
        <v>0</v>
      </c>
      <c r="Z75" s="66" t="n">
        <f aca="false">IF($B15&gt;0,SUM($DJ56:$DU56)/SUM($DJ$46:$DU$46)/$E15,0)</f>
        <v>0</v>
      </c>
      <c r="AA75" s="66" t="n">
        <f aca="false">IF($B15&gt;0,SUM($DV56:$EG56)/SUM($DV$46:$EG$46)/$E15,0)</f>
        <v>0</v>
      </c>
      <c r="AB75" s="66" t="n">
        <f aca="false">IF($B15&gt;0,SUM($EH56:$ES56)/SUM($EH$46:$ES$46)/$E15,0)</f>
        <v>0</v>
      </c>
      <c r="AC75" s="66" t="n">
        <f aca="false">IF($B15&gt;0,SUM($ET56:$FE56)/SUM($ET$46:$FE$46)/$E15,0)</f>
        <v>0</v>
      </c>
      <c r="AD75" s="66" t="n">
        <f aca="false">IF($B15&gt;0,SUM($FF56:$FQ56)/SUM($FF$46:$FQ$46)/$E15,0)</f>
        <v>0</v>
      </c>
      <c r="AE75" s="66" t="n">
        <f aca="false">IF($B15&gt;0,SUM($FR56:$GC56)/SUM($FR$46:$GC$46)/$E15,0)</f>
        <v>0</v>
      </c>
    </row>
    <row r="76" customFormat="false" ht="12.75" hidden="false" customHeight="false" outlineLevel="0" collapsed="false">
      <c r="A76" s="65" t="n">
        <f aca="false">+A16</f>
        <v>0</v>
      </c>
      <c r="B76" s="66" t="n">
        <f aca="false">IF($B16&gt;0,SUM(F37:Q37)/SUM($F$26:$Q$26)/E37,0)</f>
        <v>0</v>
      </c>
      <c r="C76" s="66" t="n">
        <f aca="false">IF($B16&gt;0,SUM(R37:AC37)/SUM($R$26:$AC$26)/$E37,0)</f>
        <v>0</v>
      </c>
      <c r="D76" s="66" t="n">
        <f aca="false">IF($B16&gt;0,SUM(AD37:AO37)/SUM($AD$26:$AO$26)/$E37,0)</f>
        <v>0</v>
      </c>
      <c r="E76" s="66" t="n">
        <f aca="false">IF($B16&gt;0,SUM(AP37:BA37)/SUM($AP$26:$BA$26)/$E37,0)</f>
        <v>0</v>
      </c>
      <c r="F76" s="66" t="n">
        <f aca="false">IF($B16&gt;0,SUM(BB37:BM37)/SUM($BB$26:$BM$26)/$E37,0)</f>
        <v>0</v>
      </c>
      <c r="G76" s="66" t="n">
        <f aca="false">IF($B16&gt;0,SUM(BN37:BY37)/SUM($BN$26:$BY$26)/$E37,0)</f>
        <v>0</v>
      </c>
      <c r="H76" s="66" t="n">
        <f aca="false">IF($B16&gt;0,SUM(BZ37:CK37)/SUM($BZ$26:$CK$26)/$E37,0)</f>
        <v>0</v>
      </c>
      <c r="I76" s="66" t="n">
        <f aca="false">IF($B16&gt;0,SUM(CL37:CW37)/SUM($CL$26:$CW$26)/$E37,0)</f>
        <v>0</v>
      </c>
      <c r="J76" s="66" t="n">
        <f aca="false">IF($B16&gt;0,SUM(CX37:DI37)/SUM($CX$26:$DI$26)/$E37,0)</f>
        <v>0</v>
      </c>
      <c r="K76" s="66" t="n">
        <f aca="false">IF($B16&gt;0,SUM(DJ37:DU37)/SUM($DJ$26:$DU$26)/$E37,0)</f>
        <v>0</v>
      </c>
      <c r="L76" s="66" t="n">
        <f aca="false">IF($B16&gt;0,SUM(DV37:EG37)/SUM($DV$26:$EG$26)/$E37,0)</f>
        <v>0</v>
      </c>
      <c r="M76" s="66" t="n">
        <f aca="false">IF($B16&gt;0,SUM(EH37:ES37)/SUM($EH$26:$ES$26)/$E37,0)</f>
        <v>0</v>
      </c>
      <c r="N76" s="66" t="n">
        <f aca="false">IF($B16&gt;0,SUM(ET37:FE37)/SUM($ET$26:$FE$26)/$E37,0)</f>
        <v>0</v>
      </c>
      <c r="O76" s="66" t="n">
        <f aca="false">IF($B16&gt;0,SUM(FF37:FQ37)/SUM($FF$26:$FQ$26)/$E37,0)</f>
        <v>0</v>
      </c>
      <c r="P76" s="66" t="n">
        <f aca="false">IF($B16&gt;0,SUM(FR37:GC37)/SUM($FR$26:$GC$26)/$E37,0)</f>
        <v>0</v>
      </c>
      <c r="Q76" s="66" t="n">
        <f aca="false">IF($B16&gt;0,SUM($F57:$Q57)/SUM($F$46:$Q$46)/$E16,0)</f>
        <v>0</v>
      </c>
      <c r="R76" s="66" t="n">
        <f aca="false">IF($B16&gt;0,SUM(R57:AC57)/SUM($R$46:$AC$46)/$E16,0)</f>
        <v>0</v>
      </c>
      <c r="S76" s="66" t="n">
        <f aca="false">IF($B16&gt;0,SUM($AD57:$AO57)/SUM($AD$46:$AO$46)/$E16,0)</f>
        <v>0</v>
      </c>
      <c r="T76" s="66" t="n">
        <f aca="false">IF($B16&gt;0,SUM($AP57:$BA57)/SUM($AP$46:$BA$46)/$E16,0)</f>
        <v>0</v>
      </c>
      <c r="U76" s="66" t="n">
        <f aca="false">IF($B16&gt;0,SUM($BB57:$BM57)/SUM($BB$46:$BM$46)/$E16,0)</f>
        <v>0</v>
      </c>
      <c r="V76" s="66" t="n">
        <f aca="false">IF($B16&gt;0,SUM($BN57:$BY57)/SUM($BN$46:$BY$46)/$E16,0)</f>
        <v>0</v>
      </c>
      <c r="W76" s="66" t="n">
        <f aca="false">IF($B16&gt;0,SUM($BZ57:$CK57)/SUM($BZ$46:$CK$46)/$E16,0)</f>
        <v>0</v>
      </c>
      <c r="X76" s="66" t="n">
        <f aca="false">IF($B16&gt;0,SUM($CL57:$CW57)/SUM($CL$46:$CW$46)/$E16,0)</f>
        <v>0</v>
      </c>
      <c r="Y76" s="66" t="n">
        <f aca="false">IF($B16&gt;0,SUM($CX57:$DI57)/SUM($CX$46:$DI$46)/$E16,0)</f>
        <v>0</v>
      </c>
      <c r="Z76" s="66" t="n">
        <f aca="false">IF($B16&gt;0,SUM($DJ57:$DU57)/SUM($DJ$46:$DU$46)/$E16,0)</f>
        <v>0</v>
      </c>
      <c r="AA76" s="66" t="n">
        <f aca="false">IF($B16&gt;0,SUM($DV57:$EG57)/SUM($DV$46:$EG$46)/$E16,0)</f>
        <v>0</v>
      </c>
      <c r="AB76" s="66" t="n">
        <f aca="false">IF($B16&gt;0,SUM($EH57:$ES57)/SUM($EH$46:$ES$46)/$E16,0)</f>
        <v>0</v>
      </c>
      <c r="AC76" s="66" t="n">
        <f aca="false">IF($B16&gt;0,SUM($ET57:$FE57)/SUM($ET$46:$FE$46)/$E16,0)</f>
        <v>0</v>
      </c>
      <c r="AD76" s="66" t="n">
        <f aca="false">IF($B16&gt;0,SUM($FF57:$FQ57)/SUM($FF$46:$FQ$46)/$E16,0)</f>
        <v>0</v>
      </c>
      <c r="AE76" s="66" t="n">
        <f aca="false">IF($B16&gt;0,SUM($FR57:$GC57)/SUM($FR$46:$GC$46)/$E16,0)</f>
        <v>0</v>
      </c>
    </row>
    <row r="77" customFormat="false" ht="12.75" hidden="false" customHeight="false" outlineLevel="0" collapsed="false">
      <c r="A77" s="65" t="n">
        <f aca="false">+A17</f>
        <v>0</v>
      </c>
      <c r="B77" s="66" t="n">
        <f aca="false">IF($B17&gt;0,SUM(F38:Q38)/SUM($F$26:$Q$26)/E38,0)</f>
        <v>0</v>
      </c>
      <c r="C77" s="66" t="n">
        <f aca="false">IF($B17&gt;0,SUM(R38:AC38)/SUM($R$26:$AC$26)/$E38,0)</f>
        <v>0</v>
      </c>
      <c r="D77" s="66" t="n">
        <f aca="false">IF($B17&gt;0,SUM(AD38:AO38)/SUM($AD$26:$AO$26)/$E38,0)</f>
        <v>0</v>
      </c>
      <c r="E77" s="66" t="n">
        <f aca="false">IF($B17&gt;0,SUM(AP38:BA38)/SUM($AP$26:$BA$26)/$E38,0)</f>
        <v>0</v>
      </c>
      <c r="F77" s="66" t="n">
        <f aca="false">IF($B17&gt;0,SUM(BB38:BM38)/SUM($BB$26:$BM$26)/$E38,0)</f>
        <v>0</v>
      </c>
      <c r="G77" s="66" t="n">
        <f aca="false">IF($B17&gt;0,SUM(BN38:BY38)/SUM($BN$26:$BY$26)/$E38,0)</f>
        <v>0</v>
      </c>
      <c r="H77" s="66" t="n">
        <f aca="false">IF($B17&gt;0,SUM(BZ38:CK38)/SUM($BZ$26:$CK$26)/$E38,0)</f>
        <v>0</v>
      </c>
      <c r="I77" s="66" t="n">
        <f aca="false">IF($B17&gt;0,SUM(CL38:CW38)/SUM($CL$26:$CW$26)/$E38,0)</f>
        <v>0</v>
      </c>
      <c r="J77" s="66" t="n">
        <f aca="false">IF($B17&gt;0,SUM(CX38:DI38)/SUM($CX$26:$DI$26)/$E38,0)</f>
        <v>0</v>
      </c>
      <c r="K77" s="66" t="n">
        <f aca="false">IF($B17&gt;0,SUM(DJ38:DU38)/SUM($DJ$26:$DU$26)/$E38,0)</f>
        <v>0</v>
      </c>
      <c r="L77" s="66" t="n">
        <f aca="false">IF($B17&gt;0,SUM(DV38:EG38)/SUM($DV$26:$EG$26)/$E38,0)</f>
        <v>0</v>
      </c>
      <c r="M77" s="66" t="n">
        <f aca="false">IF($B17&gt;0,SUM(EH38:ES38)/SUM($EH$26:$ES$26)/$E38,0)</f>
        <v>0</v>
      </c>
      <c r="N77" s="66" t="n">
        <f aca="false">IF($B17&gt;0,SUM(ET38:FE38)/SUM($ET$26:$FE$26)/$E38,0)</f>
        <v>0</v>
      </c>
      <c r="O77" s="66" t="n">
        <f aca="false">IF($B17&gt;0,SUM(FF38:FQ38)/SUM($FF$26:$FQ$26)/$E38,0)</f>
        <v>0</v>
      </c>
      <c r="P77" s="66" t="n">
        <f aca="false">IF($B17&gt;0,SUM(FR38:GC38)/SUM($FR$26:$GC$26)/$E38,0)</f>
        <v>0</v>
      </c>
      <c r="Q77" s="66" t="n">
        <f aca="false">IF($B17&gt;0,SUM($F58:$Q58)/SUM($F$46:$Q$46)/$E17,0)</f>
        <v>0</v>
      </c>
      <c r="R77" s="66" t="n">
        <f aca="false">IF($B17&gt;0,SUM(R58:AC58)/SUM($R$46:$AC$46)/$E17,0)</f>
        <v>0</v>
      </c>
      <c r="S77" s="66" t="n">
        <f aca="false">IF($B17&gt;0,SUM($AD58:$AO58)/SUM($AD$46:$AO$46)/$E17,0)</f>
        <v>0</v>
      </c>
      <c r="T77" s="66" t="n">
        <f aca="false">IF($B17&gt;0,SUM($AP58:$BA58)/SUM($AP$46:$BA$46)/$E17,0)</f>
        <v>0</v>
      </c>
      <c r="U77" s="66" t="n">
        <f aca="false">IF($B17&gt;0,SUM($BB58:$BM58)/SUM($BB$46:$BM$46)/$E17,0)</f>
        <v>0</v>
      </c>
      <c r="V77" s="66" t="n">
        <f aca="false">IF($B17&gt;0,SUM($BN58:$BY58)/SUM($BN$46:$BY$46)/$E17,0)</f>
        <v>0</v>
      </c>
      <c r="W77" s="66" t="n">
        <f aca="false">IF($B17&gt;0,SUM($BZ58:$CK58)/SUM($BZ$46:$CK$46)/$E17,0)</f>
        <v>0</v>
      </c>
      <c r="X77" s="66" t="n">
        <f aca="false">IF($B17&gt;0,SUM($CL58:$CW58)/SUM($CL$46:$CW$46)/$E17,0)</f>
        <v>0</v>
      </c>
      <c r="Y77" s="66" t="n">
        <f aca="false">IF($B17&gt;0,SUM($CX58:$DI58)/SUM($CX$46:$DI$46)/$E17,0)</f>
        <v>0</v>
      </c>
      <c r="Z77" s="66" t="n">
        <f aca="false">IF($B17&gt;0,SUM($DJ58:$DU58)/SUM($DJ$46:$DU$46)/$E17,0)</f>
        <v>0</v>
      </c>
      <c r="AA77" s="66" t="n">
        <f aca="false">IF($B17&gt;0,SUM($DV58:$EG58)/SUM($DV$46:$EG$46)/$E17,0)</f>
        <v>0</v>
      </c>
      <c r="AB77" s="66" t="n">
        <f aca="false">IF($B17&gt;0,SUM($EH58:$ES58)/SUM($EH$46:$ES$46)/$E17,0)</f>
        <v>0</v>
      </c>
      <c r="AC77" s="66" t="n">
        <f aca="false">IF($B17&gt;0,SUM($ET58:$FE58)/SUM($ET$46:$FE$46)/$E17,0)</f>
        <v>0</v>
      </c>
      <c r="AD77" s="66" t="n">
        <f aca="false">IF($B17&gt;0,SUM($FF58:$FQ58)/SUM($FF$46:$FQ$46)/$E17,0)</f>
        <v>0</v>
      </c>
      <c r="AE77" s="66" t="n">
        <f aca="false">IF($B17&gt;0,SUM($FR58:$GC58)/SUM($FR$46:$GC$46)/$E17,0)</f>
        <v>0</v>
      </c>
    </row>
    <row r="78" customFormat="false" ht="12.75" hidden="false" customHeight="false" outlineLevel="0" collapsed="false">
      <c r="A78" s="65" t="n">
        <f aca="false">+A18</f>
        <v>0</v>
      </c>
      <c r="B78" s="66" t="n">
        <f aca="false">IF($B18&gt;0,SUM(F39:Q39)/SUM($F$26:$Q$26)/E39,0)</f>
        <v>0</v>
      </c>
      <c r="C78" s="66" t="n">
        <f aca="false">IF($B18&gt;0,SUM(R39:AC39)/SUM($R$26:$AC$26)/$E39,0)</f>
        <v>0</v>
      </c>
      <c r="D78" s="66" t="n">
        <f aca="false">IF($B18&gt;0,SUM(AD39:AO39)/SUM($AD$26:$AO$26)/$E39,0)</f>
        <v>0</v>
      </c>
      <c r="E78" s="66" t="n">
        <f aca="false">IF($B18&gt;0,SUM(AP39:BA39)/SUM($AP$26:$BA$26)/$E39,0)</f>
        <v>0</v>
      </c>
      <c r="F78" s="66" t="n">
        <f aca="false">IF($B18&gt;0,SUM(BB39:BM39)/SUM($BB$26:$BM$26)/$E39,0)</f>
        <v>0</v>
      </c>
      <c r="G78" s="66" t="n">
        <f aca="false">IF($B18&gt;0,SUM(BN39:BY39)/SUM($BN$26:$BY$26)/$E39,0)</f>
        <v>0</v>
      </c>
      <c r="H78" s="66" t="n">
        <f aca="false">IF($B18&gt;0,SUM(BZ39:CK39)/SUM($BZ$26:$CK$26)/$E39,0)</f>
        <v>0</v>
      </c>
      <c r="I78" s="66" t="n">
        <f aca="false">IF($B18&gt;0,SUM(CL39:CW39)/SUM($CL$26:$CW$26)/$E39,0)</f>
        <v>0</v>
      </c>
      <c r="J78" s="66" t="n">
        <f aca="false">IF($B18&gt;0,SUM(CX39:DI39)/SUM($CX$26:$DI$26)/$E39,0)</f>
        <v>0</v>
      </c>
      <c r="K78" s="66" t="n">
        <f aca="false">IF($B18&gt;0,SUM(DJ39:DU39)/SUM($DJ$26:$DU$26)/$E39,0)</f>
        <v>0</v>
      </c>
      <c r="L78" s="66" t="n">
        <f aca="false">IF($B18&gt;0,SUM(DV39:EG39)/SUM($DV$26:$EG$26)/$E39,0)</f>
        <v>0</v>
      </c>
      <c r="M78" s="66" t="n">
        <f aca="false">IF($B18&gt;0,SUM(EH39:ES39)/SUM($EH$26:$ES$26)/$E39,0)</f>
        <v>0</v>
      </c>
      <c r="N78" s="66" t="n">
        <f aca="false">IF($B18&gt;0,SUM(ET39:FE39)/SUM($ET$26:$FE$26)/$E39,0)</f>
        <v>0</v>
      </c>
      <c r="O78" s="66" t="n">
        <f aca="false">IF($B18&gt;0,SUM(FF39:FQ39)/SUM($FF$26:$FQ$26)/$E39,0)</f>
        <v>0</v>
      </c>
      <c r="P78" s="66" t="n">
        <f aca="false">IF($B18&gt;0,SUM(FR39:GC39)/SUM($FR$26:$GC$26)/$E39,0)</f>
        <v>0</v>
      </c>
      <c r="Q78" s="66" t="n">
        <f aca="false">IF($B18&gt;0,SUM($F59:$Q59)/SUM($F$46:$Q$46)/$E18,0)</f>
        <v>0</v>
      </c>
      <c r="R78" s="66" t="n">
        <f aca="false">IF($B18&gt;0,SUM(R59:AC59)/SUM($R$46:$AC$46)/$E18,0)</f>
        <v>0</v>
      </c>
      <c r="S78" s="66" t="n">
        <f aca="false">IF($B18&gt;0,SUM($AD59:$AO59)/SUM($AD$46:$AO$46)/$E18,0)</f>
        <v>0</v>
      </c>
      <c r="T78" s="66" t="n">
        <f aca="false">IF($B18&gt;0,SUM($AP59:$BA59)/SUM($AP$46:$BA$46)/$E18,0)</f>
        <v>0</v>
      </c>
      <c r="U78" s="66" t="n">
        <f aca="false">IF($B18&gt;0,SUM($BB59:$BM59)/SUM($BB$46:$BM$46)/$E18,0)</f>
        <v>0</v>
      </c>
      <c r="V78" s="66" t="n">
        <f aca="false">IF($B18&gt;0,SUM($BN59:$BY59)/SUM($BN$46:$BY$46)/$E18,0)</f>
        <v>0</v>
      </c>
      <c r="W78" s="66" t="n">
        <f aca="false">IF($B18&gt;0,SUM($BZ59:$CK59)/SUM($BZ$46:$CK$46)/$E18,0)</f>
        <v>0</v>
      </c>
      <c r="X78" s="66" t="n">
        <f aca="false">IF($B18&gt;0,SUM($CL59:$CW59)/SUM($CL$46:$CW$46)/$E18,0)</f>
        <v>0</v>
      </c>
      <c r="Y78" s="66" t="n">
        <f aca="false">IF($B18&gt;0,SUM($CX59:$DI59)/SUM($CX$46:$DI$46)/$E18,0)</f>
        <v>0</v>
      </c>
      <c r="Z78" s="66" t="n">
        <f aca="false">IF($B18&gt;0,SUM($DJ59:$DU59)/SUM($DJ$46:$DU$46)/$E18,0)</f>
        <v>0</v>
      </c>
      <c r="AA78" s="66" t="n">
        <f aca="false">IF($B18&gt;0,SUM($DV59:$EG59)/SUM($DV$46:$EG$46)/$E18,0)</f>
        <v>0</v>
      </c>
      <c r="AB78" s="66" t="n">
        <f aca="false">IF($B18&gt;0,SUM($EH59:$ES59)/SUM($EH$46:$ES$46)/$E18,0)</f>
        <v>0</v>
      </c>
      <c r="AC78" s="66" t="n">
        <f aca="false">IF($B18&gt;0,SUM($ET59:$FE59)/SUM($ET$46:$FE$46)/$E18,0)</f>
        <v>0</v>
      </c>
      <c r="AD78" s="66" t="n">
        <f aca="false">IF($B18&gt;0,SUM($FF59:$FQ59)/SUM($FF$46:$FQ$46)/$E18,0)</f>
        <v>0</v>
      </c>
      <c r="AE78" s="66" t="n">
        <f aca="false">IF($B18&gt;0,SUM($FR59:$GC59)/SUM($FR$46:$GC$46)/$E18,0)</f>
        <v>0</v>
      </c>
    </row>
    <row r="79" customFormat="false" ht="12.75" hidden="false" customHeight="false" outlineLevel="0" collapsed="false">
      <c r="A79" s="79"/>
      <c r="B79" s="66"/>
      <c r="C79" s="66"/>
      <c r="D79" s="66"/>
      <c r="E79" s="66"/>
      <c r="F79" s="66"/>
      <c r="G79" s="66"/>
      <c r="H79" s="66"/>
      <c r="I79" s="66"/>
      <c r="J79" s="66"/>
      <c r="K79" s="66"/>
      <c r="L79" s="66"/>
      <c r="M79" s="66"/>
      <c r="N79" s="66"/>
      <c r="O79" s="66"/>
      <c r="P79" s="66"/>
    </row>
    <row r="80" customFormat="false" ht="12.75" hidden="false" customHeight="false" outlineLevel="0" collapsed="false">
      <c r="A80" s="0" t="s">
        <v>75</v>
      </c>
      <c r="B80" s="77" t="n">
        <f aca="false">SUM(B67:B79)</f>
        <v>203.606557377049</v>
      </c>
      <c r="C80" s="77" t="n">
        <f aca="false">SUM(C67:C79)</f>
        <v>810</v>
      </c>
      <c r="D80" s="77" t="n">
        <f aca="false">SUM(D67:D79)</f>
        <v>810</v>
      </c>
      <c r="E80" s="77" t="n">
        <f aca="false">SUM(E67:E79)</f>
        <v>810</v>
      </c>
      <c r="F80" s="77" t="n">
        <f aca="false">SUM(F67:F79)</f>
        <v>810</v>
      </c>
      <c r="G80" s="77" t="n">
        <f aca="false">SUM(G67:G79)</f>
        <v>810</v>
      </c>
      <c r="H80" s="77" t="n">
        <f aca="false">SUM(H67:H79)</f>
        <v>810</v>
      </c>
      <c r="I80" s="77" t="n">
        <f aca="false">SUM(I67:I79)</f>
        <v>810</v>
      </c>
      <c r="J80" s="77" t="n">
        <f aca="false">SUM(J67:J79)</f>
        <v>810</v>
      </c>
      <c r="K80" s="77" t="n">
        <f aca="false">SUM(K67:K79)</f>
        <v>810</v>
      </c>
      <c r="L80" s="77" t="n">
        <f aca="false">SUM(L67:L79)</f>
        <v>810</v>
      </c>
      <c r="M80" s="77" t="n">
        <f aca="false">SUM(M67:M79)</f>
        <v>810</v>
      </c>
      <c r="N80" s="77" t="n">
        <f aca="false">SUM(N67:N79)</f>
        <v>810</v>
      </c>
      <c r="O80" s="77" t="n">
        <f aca="false">SUM(O67:O79)</f>
        <v>810</v>
      </c>
      <c r="P80" s="77" t="n">
        <f aca="false">SUM(P67:P79)</f>
        <v>810</v>
      </c>
      <c r="Q80" s="77" t="n">
        <f aca="false">SUM(Q67:Q79)</f>
        <v>810</v>
      </c>
      <c r="R80" s="77" t="n">
        <f aca="false">SUM(R67:R79)</f>
        <v>810</v>
      </c>
      <c r="S80" s="77" t="n">
        <f aca="false">SUM(S67:S79)</f>
        <v>810</v>
      </c>
      <c r="T80" s="77" t="n">
        <f aca="false">SUM(T67:T79)</f>
        <v>810</v>
      </c>
      <c r="U80" s="77" t="n">
        <f aca="false">SUM(U67:U79)</f>
        <v>810</v>
      </c>
      <c r="V80" s="77" t="n">
        <f aca="false">SUM(V67:V79)</f>
        <v>810</v>
      </c>
      <c r="W80" s="77" t="n">
        <f aca="false">SUM(W67:W79)</f>
        <v>810</v>
      </c>
      <c r="X80" s="77" t="n">
        <f aca="false">SUM(X67:X79)</f>
        <v>810</v>
      </c>
      <c r="Y80" s="77" t="n">
        <f aca="false">SUM(Y67:Y79)</f>
        <v>810</v>
      </c>
      <c r="Z80" s="77" t="n">
        <f aca="false">SUM(Z67:Z79)</f>
        <v>810</v>
      </c>
      <c r="AA80" s="77" t="n">
        <f aca="false">SUM(AA67:AA79)</f>
        <v>810</v>
      </c>
      <c r="AB80" s="77" t="n">
        <f aca="false">SUM(AB67:AB79)</f>
        <v>810</v>
      </c>
      <c r="AC80" s="77" t="n">
        <f aca="false">SUM(AC67:AC79)</f>
        <v>810</v>
      </c>
      <c r="AD80" s="77" t="n">
        <f aca="false">SUM(AD67:AD79)</f>
        <v>810</v>
      </c>
      <c r="AE80" s="77" t="n">
        <f aca="false">SUM(AE67:AE79)</f>
        <v>810</v>
      </c>
    </row>
    <row r="81" customFormat="false" ht="12.75" hidden="false" customHeight="false" outlineLevel="0" collapsed="false">
      <c r="A81" s="0" t="s">
        <v>109</v>
      </c>
      <c r="B81" s="61" t="n">
        <f aca="false">+Q43/SUM($F$26:$Q$26)/B80</f>
        <v>0.1955</v>
      </c>
      <c r="C81" s="61" t="n">
        <f aca="false">AC43/SUM($R$26:$AC$26)/C80</f>
        <v>0.1955</v>
      </c>
      <c r="D81" s="61" t="n">
        <f aca="false">$AO43/SUM($AD$26:$AO$26)/D80</f>
        <v>0.1955</v>
      </c>
      <c r="E81" s="61" t="n">
        <f aca="false">$BA43/SUM($AP$26:$BA$26)/E80</f>
        <v>0.1955</v>
      </c>
      <c r="F81" s="61" t="n">
        <f aca="false">$BM43/SUM($BB$26:$BM26)/F80</f>
        <v>0.1955</v>
      </c>
      <c r="G81" s="61" t="n">
        <f aca="false">$BY43/SUM($BN$26:$BY$26)/G80</f>
        <v>0.1955</v>
      </c>
      <c r="H81" s="61" t="n">
        <f aca="false">$CK43/SUM($BZ$26:$CK$26)/H80</f>
        <v>0.1955</v>
      </c>
      <c r="I81" s="61" t="n">
        <f aca="false">$CW43/SUM($CL$26:$CW$26)/I80</f>
        <v>0.1955</v>
      </c>
      <c r="J81" s="61" t="n">
        <f aca="false">$DI43/SUM($CX$26:$DI$26)/J80</f>
        <v>0.1955</v>
      </c>
      <c r="K81" s="61" t="n">
        <f aca="false">$DU43/SUM($DJ$26:$DU$26)/K80</f>
        <v>0.1955</v>
      </c>
      <c r="L81" s="61" t="n">
        <f aca="false">$EG43/SUM($DV$26:$EG$26)/L80</f>
        <v>0.1955</v>
      </c>
      <c r="M81" s="61" t="n">
        <f aca="false">$ES43/SUM($EH$26:$ES$26)/M80</f>
        <v>0.1955</v>
      </c>
      <c r="N81" s="61" t="n">
        <f aca="false">$FE43/SUM($ET$26:$FE$26)/N80</f>
        <v>0.1955</v>
      </c>
      <c r="O81" s="61" t="n">
        <f aca="false">$FQ43/SUM($FF$26:$FQ$26)/O80</f>
        <v>0.1955</v>
      </c>
      <c r="P81" s="61" t="n">
        <f aca="false">$GC43/SUM($FR$26:$GC$26)/P80</f>
        <v>0.1955</v>
      </c>
      <c r="Q81" s="61" t="n">
        <f aca="false">$Q63/SUM($F$46:$Q$46)/Q80</f>
        <v>0.1955</v>
      </c>
      <c r="R81" s="61" t="n">
        <f aca="false">AC63/SUM($R$46:$AC$46)/R80</f>
        <v>0.1955</v>
      </c>
      <c r="S81" s="61" t="n">
        <f aca="false">$AO63/SUM($AD$46:$AO$46)/S80</f>
        <v>0.1955</v>
      </c>
      <c r="T81" s="61" t="n">
        <f aca="false">$BA63/SUM($AP$46:$BA$46)/T80</f>
        <v>0.1955</v>
      </c>
      <c r="U81" s="61" t="n">
        <f aca="false">$BM63/SUM($BB$46:$BM46)/U80</f>
        <v>0.1955</v>
      </c>
      <c r="V81" s="61" t="n">
        <f aca="false">$BY63/SUM($BN$46:$BY$46)/V80</f>
        <v>0.1955</v>
      </c>
      <c r="W81" s="61" t="n">
        <f aca="false">$CK63/SUM($BZ$46:$CK$46)/W80</f>
        <v>0.1955</v>
      </c>
      <c r="X81" s="61" t="n">
        <f aca="false">$CW63/SUM($CL$46:$CW$46)/X80</f>
        <v>0.1955</v>
      </c>
      <c r="Y81" s="61" t="n">
        <f aca="false">$DI63/SUM($CX$46:$DI$46)/Y80</f>
        <v>0.1955</v>
      </c>
      <c r="Z81" s="61" t="n">
        <f aca="false">$DU63/SUM($DJ$46:$DU$46)/Z80</f>
        <v>0.1955</v>
      </c>
      <c r="AA81" s="61" t="n">
        <f aca="false">$EG63/SUM($DV$46:$EG$46)/AA80</f>
        <v>0.1955</v>
      </c>
      <c r="AB81" s="61" t="n">
        <f aca="false">$ES63/SUM($EH$46:$ES$46)/AB80</f>
        <v>0.1955</v>
      </c>
      <c r="AC81" s="61" t="n">
        <f aca="false">$FE63/SUM($ET$46:$FE$46)/AC80</f>
        <v>0.1955</v>
      </c>
      <c r="AD81" s="61" t="n">
        <f aca="false">$FQ63/SUM($FF$46:$FQ$46)/AD80</f>
        <v>0.1955</v>
      </c>
      <c r="AE81" s="61" t="n">
        <f aca="false">$GC63/SUM($FR$46:$GC$46)/AE80</f>
        <v>0.1955</v>
      </c>
    </row>
    <row r="83" customFormat="false" ht="12.75" hidden="false" customHeight="false" outlineLevel="0" collapsed="false">
      <c r="B83" s="0" t="n">
        <f aca="false">"10/1/05"-"10/1/04"</f>
        <v>365</v>
      </c>
      <c r="C83" s="0" t="n">
        <f aca="false">"10/1/06"-"10/1/05"</f>
        <v>365</v>
      </c>
      <c r="D83" s="0" t="n">
        <f aca="false">"10/1/07"-"10/1/06"</f>
        <v>365</v>
      </c>
      <c r="E83" s="0" t="n">
        <f aca="false">"10/1/08"-"10/1/07"</f>
        <v>366</v>
      </c>
      <c r="F83" s="0" t="n">
        <f aca="false">"10/1/09"-"10/1/08"</f>
        <v>365</v>
      </c>
      <c r="G83" s="0" t="n">
        <f aca="false">"10/1/10"-"10/1/09"</f>
        <v>365</v>
      </c>
      <c r="H83" s="0" t="n">
        <f aca="false">"10/1/11"-"10/1/10"</f>
        <v>365</v>
      </c>
      <c r="I83" s="0" t="n">
        <f aca="false">"10/1/12"-"10/1/11"</f>
        <v>366</v>
      </c>
      <c r="J83" s="0" t="n">
        <f aca="false">"10/1/13"-"10/1/12"</f>
        <v>365</v>
      </c>
      <c r="K83" s="0" t="n">
        <f aca="false">"10/1/14"-"10/1/13"</f>
        <v>365</v>
      </c>
      <c r="L83" s="0" t="n">
        <f aca="false">"10/1/15"-"10/1/14"</f>
        <v>365</v>
      </c>
      <c r="M83" s="0" t="n">
        <f aca="false">"10/1/16"-"10/1/15"</f>
        <v>366</v>
      </c>
      <c r="N83" s="0" t="n">
        <f aca="false">"10/1/17"-"10/1/16"</f>
        <v>365</v>
      </c>
      <c r="O83" s="0" t="n">
        <f aca="false">"10/1/18"-"10/1/17"</f>
        <v>365</v>
      </c>
      <c r="P83" s="0" t="n">
        <f aca="false">"10/1/19"-"10/1/18"</f>
        <v>365</v>
      </c>
      <c r="Q83" s="0" t="n">
        <f aca="false">"10/1/20"-"10/1/19"</f>
        <v>366</v>
      </c>
      <c r="R83" s="0" t="n">
        <f aca="false">"10/1/21"-"10/1/20"</f>
        <v>365</v>
      </c>
      <c r="S83" s="0" t="n">
        <f aca="false">"10/1/22"-"10/1/21"</f>
        <v>365</v>
      </c>
      <c r="T83" s="0" t="n">
        <f aca="false">"10/1/23"-"10/1/22"</f>
        <v>365</v>
      </c>
      <c r="U83" s="0" t="n">
        <f aca="false">"10/1/24"-"10/1/23"</f>
        <v>366</v>
      </c>
      <c r="V83" s="0" t="n">
        <f aca="false">"10/1/25"-"10/1/24"</f>
        <v>365</v>
      </c>
      <c r="W83" s="0" t="n">
        <f aca="false">"10/1/26"-"10/1/25"</f>
        <v>365</v>
      </c>
      <c r="X83" s="0" t="n">
        <f aca="false">"10/1/27"-"10/1/26"</f>
        <v>365</v>
      </c>
      <c r="Y83" s="0" t="n">
        <f aca="false">"10/1/28"-"10/1/27"</f>
        <v>366</v>
      </c>
      <c r="Z83" s="80" t="n">
        <f aca="false">"10/1/2029"-"10/1/2028"</f>
        <v>365</v>
      </c>
      <c r="AA83" s="80" t="n">
        <f aca="false">"10/1/2030"-"10/1/2029"</f>
        <v>365</v>
      </c>
      <c r="AB83" s="80" t="n">
        <f aca="false">"10/1/2031"-"10/1/2030"</f>
        <v>365</v>
      </c>
      <c r="AC83" s="80" t="n">
        <f aca="false">"10/1/2032"-"10/1/2031"</f>
        <v>366</v>
      </c>
      <c r="AD83" s="80" t="n">
        <f aca="false">"10/1/2033"-"10/1/2032"</f>
        <v>365</v>
      </c>
      <c r="AE83" s="80" t="n">
        <f aca="false">"10/1/2034"-"10/1/2033"</f>
        <v>365</v>
      </c>
    </row>
    <row r="84" customFormat="false" ht="12.75" hidden="false" customHeight="false" outlineLevel="0" collapsed="false">
      <c r="B84" s="81"/>
    </row>
  </sheetData>
  <mergeCells count="32">
    <mergeCell ref="F25:Q25"/>
    <mergeCell ref="R25:AC25"/>
    <mergeCell ref="AD25:AO25"/>
    <mergeCell ref="AP25:BA25"/>
    <mergeCell ref="BB25:BM25"/>
    <mergeCell ref="BN25:BY25"/>
    <mergeCell ref="BZ25:CK25"/>
    <mergeCell ref="CL25:CW25"/>
    <mergeCell ref="CX25:DI25"/>
    <mergeCell ref="DJ25:DU25"/>
    <mergeCell ref="DV25:EG25"/>
    <mergeCell ref="EH25:ES25"/>
    <mergeCell ref="ET25:FE25"/>
    <mergeCell ref="FF25:FQ25"/>
    <mergeCell ref="FR25:GC25"/>
    <mergeCell ref="A26:E26"/>
    <mergeCell ref="F45:Q45"/>
    <mergeCell ref="R45:AC45"/>
    <mergeCell ref="AD45:AO45"/>
    <mergeCell ref="AP45:BA45"/>
    <mergeCell ref="BB45:BM45"/>
    <mergeCell ref="BN45:BY45"/>
    <mergeCell ref="BZ45:CK45"/>
    <mergeCell ref="CL45:CW45"/>
    <mergeCell ref="CX45:DI45"/>
    <mergeCell ref="DJ45:DU45"/>
    <mergeCell ref="DV45:EG45"/>
    <mergeCell ref="EH45:ES45"/>
    <mergeCell ref="ET45:FE45"/>
    <mergeCell ref="FF45:FQ45"/>
    <mergeCell ref="FR45:GC45"/>
    <mergeCell ref="A46:E46"/>
  </mergeCells>
  <printOptions headings="false" gridLines="false" gridLinesSet="true" horizontalCentered="false" verticalCentered="false"/>
  <pageMargins left="0.25" right="0.240277777777778" top="0.770138888888889" bottom="0.984027777777778" header="0.511811023622047" footer="0.5"/>
  <pageSetup paperSize="1" scale="7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C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IW443"/>
  <sheetViews>
    <sheetView showFormulas="false" showGridLines="true" showRowColHeaders="true" showZeros="true" rightToLeft="false" tabSelected="false" showOutlineSymbols="true" defaultGridColor="true" view="normal" topLeftCell="A52" colorId="64" zoomScale="100" zoomScaleNormal="100" zoomScalePageLayoutView="100" workbookViewId="0">
      <selection pane="topLeft" activeCell="A73" activeCellId="0" sqref="A73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79" width="39.85"/>
    <col collapsed="false" customWidth="true" hidden="false" outlineLevel="0" max="2" min="2" style="79" width="15.99"/>
    <col collapsed="false" customWidth="true" hidden="false" outlineLevel="0" max="3" min="3" style="79" width="12.28"/>
    <col collapsed="false" customWidth="true" hidden="false" outlineLevel="0" max="4" min="4" style="79" width="13.28"/>
    <col collapsed="false" customWidth="true" hidden="false" outlineLevel="0" max="32" min="5" style="79" width="10.28"/>
    <col collapsed="false" customWidth="true" hidden="false" outlineLevel="0" max="33" min="33" style="79" width="11.28"/>
    <col collapsed="false" customWidth="false" hidden="false" outlineLevel="0" max="42" min="34" style="79" width="9.14"/>
    <col collapsed="false" customWidth="true" hidden="false" outlineLevel="0" max="43" min="43" style="79" width="11.28"/>
    <col collapsed="false" customWidth="false" hidden="false" outlineLevel="0" max="54" min="44" style="79" width="9.14"/>
    <col collapsed="false" customWidth="true" hidden="false" outlineLevel="0" max="55" min="55" style="79" width="11.28"/>
    <col collapsed="false" customWidth="true" hidden="false" outlineLevel="0" max="56" min="56" style="79" width="9.7"/>
    <col collapsed="false" customWidth="false" hidden="false" outlineLevel="0" max="66" min="57" style="79" width="9.14"/>
    <col collapsed="false" customWidth="true" hidden="false" outlineLevel="0" max="67" min="67" style="79" width="11.28"/>
    <col collapsed="false" customWidth="false" hidden="false" outlineLevel="0" max="257" min="68" style="79" width="9.14"/>
  </cols>
  <sheetData>
    <row r="1" customFormat="false" ht="12.75" hidden="false" customHeight="false" outlineLevel="0" collapsed="false">
      <c r="A1" s="1" t="s">
        <v>110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</row>
    <row r="2" customFormat="false" ht="12.75" hidden="false" customHeight="false" outlineLevel="0" collapsed="false">
      <c r="A2" s="1" t="str">
        <f aca="false">+assumptions!A2</f>
        <v>Sun Devil Project - Sun Devil Project</v>
      </c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</row>
    <row r="3" customFormat="false" ht="12.75" hidden="false" customHeight="false" outlineLevel="0" collapsed="false">
      <c r="A3" s="22" t="s">
        <v>111</v>
      </c>
      <c r="B3" s="22"/>
      <c r="C3" s="22"/>
      <c r="D3" s="22"/>
      <c r="E3" s="22"/>
      <c r="F3" s="22"/>
      <c r="G3" s="22"/>
      <c r="H3" s="22"/>
      <c r="I3" s="22"/>
      <c r="J3" s="22"/>
      <c r="K3" s="22"/>
      <c r="L3" s="22"/>
      <c r="M3" s="22"/>
      <c r="N3" s="22"/>
      <c r="O3" s="22"/>
      <c r="P3" s="22"/>
      <c r="Q3" s="22"/>
      <c r="R3" s="22"/>
      <c r="S3" s="22"/>
      <c r="T3" s="22"/>
      <c r="U3" s="22"/>
      <c r="V3" s="22"/>
      <c r="W3" s="22"/>
      <c r="X3" s="22"/>
      <c r="Y3" s="22"/>
      <c r="Z3" s="22"/>
      <c r="AA3" s="22"/>
      <c r="AB3" s="22"/>
      <c r="AC3" s="22"/>
      <c r="AD3" s="22"/>
      <c r="AE3" s="22"/>
      <c r="AF3" s="22"/>
      <c r="AG3" s="22"/>
    </row>
    <row r="4" customFormat="false" ht="12.75" hidden="false" customHeight="false" outlineLevel="0" collapsed="false">
      <c r="A4" s="0"/>
      <c r="B4" s="0"/>
      <c r="C4" s="82" t="s">
        <v>112</v>
      </c>
      <c r="D4" s="82"/>
      <c r="E4" s="82"/>
      <c r="F4" s="82"/>
      <c r="G4" s="82"/>
      <c r="H4" s="82"/>
      <c r="I4" s="82"/>
      <c r="J4" s="82"/>
      <c r="K4" s="82"/>
      <c r="L4" s="82"/>
      <c r="M4" s="82"/>
      <c r="N4" s="82"/>
      <c r="O4" s="82"/>
      <c r="P4" s="82"/>
      <c r="Q4" s="82"/>
      <c r="R4" s="82"/>
      <c r="S4" s="82"/>
      <c r="T4" s="82"/>
      <c r="U4" s="82"/>
      <c r="V4" s="82"/>
      <c r="W4" s="82"/>
      <c r="X4" s="82"/>
      <c r="Y4" s="82"/>
      <c r="Z4" s="82"/>
      <c r="AA4" s="82"/>
      <c r="AB4" s="82"/>
      <c r="AC4" s="82"/>
      <c r="AD4" s="82"/>
      <c r="AE4" s="82"/>
      <c r="AF4" s="82"/>
      <c r="AG4" s="82"/>
    </row>
    <row r="5" customFormat="false" ht="12.75" hidden="false" customHeight="false" outlineLevel="0" collapsed="false">
      <c r="A5" s="83" t="s">
        <v>113</v>
      </c>
      <c r="B5" s="0"/>
      <c r="C5" s="15" t="n">
        <v>1</v>
      </c>
      <c r="D5" s="15" t="n">
        <v>2</v>
      </c>
      <c r="E5" s="15" t="n">
        <v>3</v>
      </c>
      <c r="F5" s="15" t="n">
        <v>4</v>
      </c>
      <c r="G5" s="15" t="n">
        <v>5</v>
      </c>
      <c r="H5" s="15" t="n">
        <v>6</v>
      </c>
      <c r="I5" s="15" t="n">
        <v>7</v>
      </c>
      <c r="J5" s="15" t="n">
        <v>8</v>
      </c>
      <c r="K5" s="15" t="n">
        <v>9</v>
      </c>
      <c r="L5" s="15" t="n">
        <v>10</v>
      </c>
      <c r="M5" s="15" t="n">
        <v>11</v>
      </c>
      <c r="N5" s="15" t="n">
        <v>12</v>
      </c>
      <c r="O5" s="15" t="n">
        <v>13</v>
      </c>
      <c r="P5" s="15" t="n">
        <v>14</v>
      </c>
      <c r="Q5" s="15" t="n">
        <v>15</v>
      </c>
      <c r="R5" s="15" t="n">
        <v>16</v>
      </c>
      <c r="S5" s="15" t="n">
        <v>17</v>
      </c>
      <c r="T5" s="15" t="n">
        <v>18</v>
      </c>
      <c r="U5" s="15" t="n">
        <v>19</v>
      </c>
      <c r="V5" s="15" t="n">
        <v>20</v>
      </c>
      <c r="W5" s="15" t="n">
        <v>21</v>
      </c>
      <c r="X5" s="15" t="n">
        <v>22</v>
      </c>
      <c r="Y5" s="15" t="n">
        <v>23</v>
      </c>
      <c r="Z5" s="15" t="n">
        <v>24</v>
      </c>
      <c r="AA5" s="15" t="n">
        <v>25</v>
      </c>
      <c r="AB5" s="15" t="n">
        <v>26</v>
      </c>
      <c r="AC5" s="15" t="n">
        <v>27</v>
      </c>
      <c r="AD5" s="15" t="n">
        <v>28</v>
      </c>
      <c r="AE5" s="15" t="n">
        <v>29</v>
      </c>
      <c r="AF5" s="15" t="n">
        <v>30</v>
      </c>
      <c r="AG5" s="15" t="s">
        <v>75</v>
      </c>
    </row>
    <row r="6" customFormat="false" ht="12.75" hidden="false" customHeight="false" outlineLevel="0" collapsed="false">
      <c r="A6" s="0"/>
      <c r="B6" s="0"/>
      <c r="C6" s="0"/>
      <c r="D6" s="0"/>
      <c r="E6" s="0"/>
      <c r="F6" s="0"/>
      <c r="G6" s="0"/>
      <c r="H6" s="0"/>
      <c r="I6" s="0"/>
      <c r="J6" s="0"/>
      <c r="K6" s="0"/>
      <c r="L6" s="0"/>
      <c r="M6" s="0"/>
      <c r="N6" s="0"/>
      <c r="O6" s="0"/>
      <c r="P6" s="0"/>
      <c r="Q6" s="0"/>
      <c r="R6" s="0"/>
      <c r="S6" s="0"/>
      <c r="T6" s="0"/>
      <c r="U6" s="0"/>
      <c r="V6" s="0"/>
      <c r="W6" s="0"/>
      <c r="X6" s="0"/>
      <c r="Y6" s="0"/>
      <c r="Z6" s="0"/>
      <c r="AA6" s="0"/>
      <c r="AB6" s="0"/>
      <c r="AC6" s="0"/>
      <c r="AD6" s="0"/>
      <c r="AE6" s="0"/>
      <c r="AF6" s="0"/>
      <c r="AG6" s="0"/>
    </row>
    <row r="7" customFormat="false" ht="12.75" hidden="false" customHeight="false" outlineLevel="0" collapsed="false">
      <c r="A7" s="21" t="s">
        <v>114</v>
      </c>
      <c r="B7" s="0" t="s">
        <v>115</v>
      </c>
      <c r="C7" s="84" t="n">
        <f aca="false">IF(inputs!$B$35="cos",inputs!$B$36,IF(inputs!$B$35="k",Contracts!B80,0))</f>
        <v>810</v>
      </c>
      <c r="D7" s="84" t="n">
        <f aca="false">IF(inputs!$B$35="cos",inputs!$B$36,IF(inputs!$B$35="k",Contracts!C80,0))</f>
        <v>810</v>
      </c>
      <c r="E7" s="84" t="n">
        <f aca="false">IF(inputs!$B$35="cos",inputs!$B$36,IF(inputs!$B$35="k",Contracts!D80,0))</f>
        <v>810</v>
      </c>
      <c r="F7" s="84" t="n">
        <f aca="false">IF(inputs!$B$35="cos",inputs!$B$36,IF(inputs!$B$35="k",Contracts!E80,0))</f>
        <v>810</v>
      </c>
      <c r="G7" s="84" t="n">
        <f aca="false">IF(inputs!$B$35="cos",inputs!$B$36,IF(inputs!$B$35="k",Contracts!F80,0))</f>
        <v>810</v>
      </c>
      <c r="H7" s="84" t="n">
        <f aca="false">IF(inputs!$B$35="cos",inputs!$B$36,IF(inputs!$B$35="k",Contracts!G80,0))</f>
        <v>810</v>
      </c>
      <c r="I7" s="84" t="n">
        <f aca="false">IF(inputs!$B$35="cos",inputs!$B$36,IF(inputs!$B$35="k",Contracts!H80,0))</f>
        <v>810</v>
      </c>
      <c r="J7" s="84" t="n">
        <f aca="false">IF(inputs!$B$35="cos",inputs!$B$36,IF(inputs!$B$35="k",Contracts!I80,0))</f>
        <v>810</v>
      </c>
      <c r="K7" s="84" t="n">
        <f aca="false">IF(inputs!$B$35="cos",inputs!$B$36,IF(inputs!$B$35="k",Contracts!J80,0))</f>
        <v>810</v>
      </c>
      <c r="L7" s="84" t="n">
        <f aca="false">IF(inputs!$B$35="cos",inputs!$B$36,IF(inputs!$B$35="k",Contracts!K80,0))</f>
        <v>810</v>
      </c>
      <c r="M7" s="84" t="n">
        <f aca="false">IF(inputs!$B$35="cos",inputs!$B$36,IF(inputs!$B$35="k",Contracts!L80,0))</f>
        <v>810</v>
      </c>
      <c r="N7" s="84" t="n">
        <f aca="false">IF(inputs!$B$35="cos",inputs!$B$36,IF(inputs!$B$35="k",Contracts!M80,0))</f>
        <v>810</v>
      </c>
      <c r="O7" s="84" t="n">
        <f aca="false">IF(inputs!$B$35="cos",inputs!$B$36,IF(inputs!$B$35="k",Contracts!N80,0))</f>
        <v>810</v>
      </c>
      <c r="P7" s="84" t="n">
        <f aca="false">IF(inputs!$B$35="cos",inputs!$B$36,IF(inputs!$B$35="k",Contracts!O80,0))</f>
        <v>810</v>
      </c>
      <c r="Q7" s="84" t="n">
        <f aca="false">IF(inputs!$B$35="cos",inputs!$B$36,IF(inputs!$B$35="k",Contracts!P80,0))</f>
        <v>810</v>
      </c>
      <c r="R7" s="84" t="n">
        <f aca="false">IF(inputs!$B$35="cos",inputs!$B$36,IF(inputs!$B$35="k",Contracts!Q80,0))</f>
        <v>810</v>
      </c>
      <c r="S7" s="84" t="n">
        <f aca="false">IF(inputs!$B$35="cos",inputs!$B$36,IF(inputs!$B$35="k",Contracts!R80,0))</f>
        <v>810</v>
      </c>
      <c r="T7" s="84" t="n">
        <f aca="false">IF(inputs!$B$35="cos",inputs!$B$36,IF(inputs!$B$35="k",Contracts!S80,0))</f>
        <v>810</v>
      </c>
      <c r="U7" s="84" t="n">
        <f aca="false">IF(inputs!$B$35="cos",inputs!$B$36,IF(inputs!$B$35="k",Contracts!T80,0))</f>
        <v>810</v>
      </c>
      <c r="V7" s="84" t="n">
        <f aca="false">IF(inputs!$B$35="cos",inputs!$B$36,IF(inputs!$B$35="k",Contracts!U80,0))</f>
        <v>810</v>
      </c>
      <c r="W7" s="84" t="n">
        <f aca="false">IF(inputs!$B$35="cos",inputs!$B$36,IF(inputs!$B$35="k",Contracts!V80,0))</f>
        <v>810</v>
      </c>
      <c r="X7" s="84" t="n">
        <f aca="false">IF(inputs!$B$35="cos",inputs!$B$36,IF(inputs!$B$35="k",Contracts!W80,0))</f>
        <v>810</v>
      </c>
      <c r="Y7" s="84" t="n">
        <f aca="false">IF(inputs!$B$35="cos",inputs!$B$36,IF(inputs!$B$35="k",Contracts!X80,0))</f>
        <v>810</v>
      </c>
      <c r="Z7" s="84" t="n">
        <f aca="false">IF(inputs!$B$35="cos",inputs!$B$36,IF(inputs!$B$35="k",Contracts!Y80,0))</f>
        <v>810</v>
      </c>
      <c r="AA7" s="84" t="n">
        <f aca="false">IF(inputs!$B$35="cos",inputs!$B$36,IF(inputs!$B$35="k",Contracts!Z80,0))</f>
        <v>810</v>
      </c>
      <c r="AB7" s="84" t="n">
        <f aca="false">IF(inputs!$B$35="cos",inputs!$B$36,IF(inputs!$B$35="k",Contracts!AA80,0))</f>
        <v>810</v>
      </c>
      <c r="AC7" s="84" t="n">
        <f aca="false">IF(inputs!$B$35="cos",inputs!$B$36,IF(inputs!$B$35="k",Contracts!AB80,0))</f>
        <v>810</v>
      </c>
      <c r="AD7" s="84" t="n">
        <f aca="false">IF(inputs!$B$35="cos",inputs!$B$36,IF(inputs!$B$35="k",Contracts!AC80,0))</f>
        <v>810</v>
      </c>
      <c r="AE7" s="84" t="n">
        <f aca="false">IF(inputs!$B$35="cos",inputs!$B$36,IF(inputs!$B$35="k",Contracts!AD80,0))</f>
        <v>810</v>
      </c>
      <c r="AF7" s="84" t="n">
        <f aca="false">IF(inputs!$B$35="cos",inputs!$B$36,IF(inputs!$B$35="k",Contracts!AE80,0))</f>
        <v>810</v>
      </c>
      <c r="AG7" s="0"/>
    </row>
    <row r="8" customFormat="false" ht="12.75" hidden="false" customHeight="false" outlineLevel="0" collapsed="false">
      <c r="A8" s="0"/>
      <c r="B8" s="0" t="s">
        <v>116</v>
      </c>
      <c r="C8" s="85" t="n">
        <f aca="false">+[3]revenues!C8</f>
        <v>0.256407147461134</v>
      </c>
      <c r="D8" s="85" t="n">
        <f aca="false">+[3]revenues!D8</f>
        <v>0.253500159100375</v>
      </c>
      <c r="E8" s="85" t="n">
        <f aca="false">+[3]revenues!E8</f>
        <v>0.247051527668507</v>
      </c>
      <c r="F8" s="85" t="n">
        <f aca="false">+[3]revenues!F8</f>
        <v>0.24114636586574</v>
      </c>
      <c r="G8" s="85" t="n">
        <f aca="false">+[3]revenues!G8</f>
        <v>0.235739608215604</v>
      </c>
      <c r="H8" s="85" t="n">
        <f aca="false">+[3]revenues!H8</f>
        <v>0.230792050382645</v>
      </c>
      <c r="I8" s="85" t="n">
        <f aca="false">+[3]revenues!I8</f>
        <v>0.226090022863286</v>
      </c>
      <c r="J8" s="85" t="n">
        <f aca="false">+[3]revenues!J8</f>
        <v>0.221443171043143</v>
      </c>
      <c r="K8" s="85" t="n">
        <f aca="false">+[3]revenues!K8</f>
        <v>0.216847333172782</v>
      </c>
      <c r="L8" s="85" t="n">
        <f aca="false">+[3]revenues!L8</f>
        <v>0.212315848222132</v>
      </c>
      <c r="M8" s="85" t="n">
        <f aca="false">+[3]revenues!M8</f>
        <v>0.207838838227349</v>
      </c>
      <c r="N8" s="85" t="n">
        <f aca="false">+[3]revenues!N8</f>
        <v>0.203429745988543</v>
      </c>
      <c r="O8" s="85" t="n">
        <f aca="false">+[3]revenues!O8</f>
        <v>0.19907880048696</v>
      </c>
      <c r="P8" s="85" t="n">
        <f aca="false">+[3]revenues!P8</f>
        <v>0.194799554676151</v>
      </c>
      <c r="Q8" s="85" t="n">
        <f aca="false">+[3]revenues!Q8</f>
        <v>0.192304189037238</v>
      </c>
      <c r="R8" s="85" t="n">
        <f aca="false">+[3]revenues!R8</f>
        <v>0.191594739344735</v>
      </c>
      <c r="S8" s="85" t="n">
        <f aca="false">+[3]revenues!S8</f>
        <v>0.19095728142497</v>
      </c>
      <c r="T8" s="85" t="n">
        <f aca="false">+[3]revenues!T8</f>
        <v>0.190393975031125</v>
      </c>
      <c r="U8" s="85" t="n">
        <f aca="false">+[3]revenues!U8</f>
        <v>0.189907044708976</v>
      </c>
      <c r="V8" s="85" t="n">
        <f aca="false">+[3]revenues!V8</f>
        <v>0.189498781740675</v>
      </c>
      <c r="W8" s="85" t="n">
        <f aca="false">+[3]revenues!W8</f>
        <v>0.189171546146837</v>
      </c>
      <c r="X8" s="85" t="n">
        <f aca="false">+[3]revenues!X8</f>
        <v>0.188927768748696</v>
      </c>
      <c r="Y8" s="85" t="n">
        <f aca="false">+[3]revenues!Y8</f>
        <v>0.188769953292124</v>
      </c>
      <c r="Z8" s="85" t="n">
        <f aca="false">+[3]revenues!Z8</f>
        <v>0.188700678635366</v>
      </c>
      <c r="AA8" s="85" t="n">
        <f aca="false">+[3]revenues!AA8</f>
        <v>0.188722601002418</v>
      </c>
      <c r="AB8" s="85" t="n">
        <f aca="false">+[3]revenues!AB8</f>
        <v>0.188838456303994</v>
      </c>
      <c r="AC8" s="85" t="n">
        <f aca="false">+[3]revenues!AC8</f>
        <v>0.18905106252813</v>
      </c>
      <c r="AD8" s="85" t="n">
        <f aca="false">+[3]revenues!AD8</f>
        <v>0.189363322202502</v>
      </c>
      <c r="AE8" s="85" t="n">
        <f aca="false">+[3]revenues!AE8</f>
        <v>0.189778224930617</v>
      </c>
      <c r="AF8" s="85" t="n">
        <f aca="false">+[3]revenues!AF8</f>
        <v>0.190298850004088</v>
      </c>
      <c r="AG8" s="61"/>
      <c r="AH8" s="86"/>
      <c r="AI8" s="86"/>
      <c r="AJ8" s="86"/>
      <c r="AK8" s="86"/>
      <c r="AL8" s="86"/>
    </row>
    <row r="9" customFormat="false" ht="12.75" hidden="false" customHeight="false" outlineLevel="0" collapsed="false">
      <c r="A9" s="0"/>
      <c r="B9" s="0" t="s">
        <v>117</v>
      </c>
      <c r="C9" s="85" t="n">
        <v>0</v>
      </c>
      <c r="D9" s="85" t="n">
        <f aca="false">+C9</f>
        <v>0</v>
      </c>
      <c r="E9" s="85" t="n">
        <f aca="false">+D9</f>
        <v>0</v>
      </c>
      <c r="F9" s="85" t="n">
        <f aca="false">+E9</f>
        <v>0</v>
      </c>
      <c r="G9" s="85" t="n">
        <f aca="false">+F9</f>
        <v>0</v>
      </c>
      <c r="H9" s="85" t="n">
        <f aca="false">+G9</f>
        <v>0</v>
      </c>
      <c r="I9" s="85" t="n">
        <f aca="false">+H9</f>
        <v>0</v>
      </c>
      <c r="J9" s="85" t="n">
        <f aca="false">+I9</f>
        <v>0</v>
      </c>
      <c r="K9" s="85" t="n">
        <f aca="false">+J9</f>
        <v>0</v>
      </c>
      <c r="L9" s="85" t="n">
        <f aca="false">+K9</f>
        <v>0</v>
      </c>
      <c r="M9" s="85" t="n">
        <f aca="false">+L9</f>
        <v>0</v>
      </c>
      <c r="N9" s="85" t="n">
        <f aca="false">+M9</f>
        <v>0</v>
      </c>
      <c r="O9" s="85" t="n">
        <f aca="false">+N9</f>
        <v>0</v>
      </c>
      <c r="P9" s="85" t="n">
        <f aca="false">+O9</f>
        <v>0</v>
      </c>
      <c r="Q9" s="85" t="n">
        <f aca="false">+P9</f>
        <v>0</v>
      </c>
      <c r="R9" s="85" t="n">
        <f aca="false">IF(inputs!$B$9-revenues!R5&gt;-1,+Q9,0)</f>
        <v>0</v>
      </c>
      <c r="S9" s="85" t="n">
        <f aca="false">IF(inputs!$B$9-revenues!S5&gt;-1,+R9,0)</f>
        <v>0</v>
      </c>
      <c r="T9" s="85" t="n">
        <f aca="false">IF(inputs!$B$9-revenues!T5&gt;-1,+S9,0)</f>
        <v>0</v>
      </c>
      <c r="U9" s="85" t="n">
        <f aca="false">IF(inputs!$B$9-revenues!U5&gt;-1,+T9,0)</f>
        <v>0</v>
      </c>
      <c r="V9" s="85" t="n">
        <f aca="false">IF(inputs!$B$9-revenues!V5&gt;-1,+U9,0)</f>
        <v>0</v>
      </c>
      <c r="W9" s="85" t="n">
        <f aca="false">IF(inputs!$B$9-revenues!W5&gt;-1,+V9,0)</f>
        <v>0</v>
      </c>
      <c r="X9" s="85" t="n">
        <f aca="false">IF(inputs!$B$9-revenues!X5&gt;-1,+W9,0)</f>
        <v>0</v>
      </c>
      <c r="Y9" s="85" t="n">
        <f aca="false">IF(inputs!$B$9-revenues!Y5&gt;-1,+X9,0)</f>
        <v>0</v>
      </c>
      <c r="Z9" s="85" t="n">
        <f aca="false">IF(inputs!$B$9-revenues!Z5&gt;-1,+Y9,0)</f>
        <v>0</v>
      </c>
      <c r="AA9" s="85" t="n">
        <f aca="false">IF(inputs!$B$9-revenues!AA5&gt;-1,+Z9,0)</f>
        <v>0</v>
      </c>
      <c r="AB9" s="85" t="n">
        <f aca="false">IF(inputs!$B$9-revenues!AB5&gt;-1,+AA9,0)</f>
        <v>0</v>
      </c>
      <c r="AC9" s="85" t="n">
        <f aca="false">IF(inputs!$B$9-revenues!AC5&gt;-1,+AB9,0)</f>
        <v>0</v>
      </c>
      <c r="AD9" s="85" t="n">
        <f aca="false">IF(inputs!$B$9-revenues!AD5&gt;-1,+AC9,0)</f>
        <v>0</v>
      </c>
      <c r="AE9" s="85" t="n">
        <f aca="false">IF(inputs!$B$9-revenues!AE5&gt;-1,+AD9,0)</f>
        <v>0</v>
      </c>
      <c r="AF9" s="85" t="n">
        <f aca="false">IF(inputs!$B$9-revenues!AF5&gt;-1,+AE9,0)</f>
        <v>0</v>
      </c>
      <c r="AG9" s="61"/>
      <c r="AH9" s="86"/>
      <c r="AI9" s="86"/>
      <c r="AJ9" s="86"/>
      <c r="AK9" s="86"/>
      <c r="AL9" s="86"/>
    </row>
    <row r="10" customFormat="false" ht="12.75" hidden="false" customHeight="false" outlineLevel="0" collapsed="false">
      <c r="A10" s="0"/>
      <c r="B10" s="0" t="s">
        <v>118</v>
      </c>
      <c r="C10" s="87" t="n">
        <f aca="false">+DCF!D29</f>
        <v>1</v>
      </c>
      <c r="D10" s="87" t="n">
        <f aca="false">+DCF!E29</f>
        <v>1</v>
      </c>
      <c r="E10" s="87" t="n">
        <f aca="false">+DCF!F29</f>
        <v>1</v>
      </c>
      <c r="F10" s="87" t="n">
        <f aca="false">+DCF!G29</f>
        <v>1</v>
      </c>
      <c r="G10" s="87" t="n">
        <f aca="false">+DCF!H29</f>
        <v>1</v>
      </c>
      <c r="H10" s="87" t="n">
        <f aca="false">+DCF!I29</f>
        <v>1</v>
      </c>
      <c r="I10" s="87" t="n">
        <f aca="false">+DCF!J29</f>
        <v>1</v>
      </c>
      <c r="J10" s="87" t="n">
        <f aca="false">+DCF!K29</f>
        <v>1</v>
      </c>
      <c r="K10" s="87" t="n">
        <f aca="false">+DCF!L29</f>
        <v>1</v>
      </c>
      <c r="L10" s="87" t="n">
        <f aca="false">+DCF!M29</f>
        <v>1</v>
      </c>
      <c r="M10" s="87" t="n">
        <f aca="false">+DCF!N29</f>
        <v>1</v>
      </c>
      <c r="N10" s="87" t="n">
        <f aca="false">+DCF!O29</f>
        <v>1</v>
      </c>
      <c r="O10" s="87" t="n">
        <f aca="false">+DCF!P29</f>
        <v>1</v>
      </c>
      <c r="P10" s="87" t="n">
        <f aca="false">+DCF!Q29</f>
        <v>1</v>
      </c>
      <c r="Q10" s="87" t="n">
        <f aca="false">+DCF!R29</f>
        <v>1</v>
      </c>
      <c r="R10" s="87" t="n">
        <f aca="false">+DCF!S29</f>
        <v>1</v>
      </c>
      <c r="S10" s="87" t="n">
        <f aca="false">+DCF!T29</f>
        <v>1</v>
      </c>
      <c r="T10" s="87" t="n">
        <f aca="false">+DCF!U29</f>
        <v>1</v>
      </c>
      <c r="U10" s="87" t="n">
        <f aca="false">+DCF!V29</f>
        <v>1</v>
      </c>
      <c r="V10" s="87" t="n">
        <f aca="false">+DCF!W29</f>
        <v>1</v>
      </c>
      <c r="W10" s="87" t="n">
        <f aca="false">+DCF!X29</f>
        <v>1</v>
      </c>
      <c r="X10" s="87" t="n">
        <f aca="false">+DCF!Y29</f>
        <v>1</v>
      </c>
      <c r="Y10" s="87" t="n">
        <f aca="false">+DCF!Z29</f>
        <v>1</v>
      </c>
      <c r="Z10" s="87" t="n">
        <f aca="false">+DCF!AA29</f>
        <v>1</v>
      </c>
      <c r="AA10" s="87" t="n">
        <f aca="false">+DCF!AB29</f>
        <v>1</v>
      </c>
      <c r="AB10" s="87" t="n">
        <f aca="false">+DCF!AC29</f>
        <v>1</v>
      </c>
      <c r="AC10" s="87" t="n">
        <f aca="false">+DCF!AD29</f>
        <v>1</v>
      </c>
      <c r="AD10" s="87" t="n">
        <f aca="false">+DCF!AE29</f>
        <v>1</v>
      </c>
      <c r="AE10" s="87" t="n">
        <f aca="false">+DCF!AF29</f>
        <v>1</v>
      </c>
      <c r="AF10" s="87" t="n">
        <f aca="false">+DCF!AG29</f>
        <v>1</v>
      </c>
      <c r="AG10" s="61"/>
      <c r="AH10" s="86"/>
      <c r="AI10" s="86"/>
      <c r="AJ10" s="86"/>
      <c r="AK10" s="86"/>
      <c r="AL10" s="86"/>
    </row>
    <row r="11" customFormat="false" ht="12.75" hidden="false" customHeight="false" outlineLevel="0" collapsed="false">
      <c r="A11" s="0"/>
      <c r="B11" s="0" t="s">
        <v>119</v>
      </c>
      <c r="C11" s="60" t="n">
        <f aca="false">+C7*C8*C10*Contracts!B83</f>
        <v>75806.7731468842</v>
      </c>
      <c r="D11" s="60" t="n">
        <f aca="false">+D7*D8*D10*Contracts!C83</f>
        <v>74947.3220380258</v>
      </c>
      <c r="E11" s="60" t="n">
        <f aca="false">+E7*E8*E10*Contracts!D83</f>
        <v>73040.7841551942</v>
      </c>
      <c r="F11" s="60" t="n">
        <f aca="false">+F7*F8*F10*Contracts!E83</f>
        <v>71490.2516245573</v>
      </c>
      <c r="G11" s="60" t="n">
        <f aca="false">+G7*G8*G10*Contracts!F83</f>
        <v>69696.4151689433</v>
      </c>
      <c r="H11" s="60" t="n">
        <f aca="false">+H7*H8*H10*Contracts!G83</f>
        <v>68233.669695629</v>
      </c>
      <c r="I11" s="60" t="n">
        <f aca="false">+I7*I8*I10*Contracts!H83</f>
        <v>66843.5152595304</v>
      </c>
      <c r="J11" s="60" t="n">
        <f aca="false">+J7*J8*J10*Contracts!I83</f>
        <v>65649.0424874502</v>
      </c>
      <c r="K11" s="60" t="n">
        <f aca="false">+K7*K8*K10*Contracts!J83</f>
        <v>64110.9140525331</v>
      </c>
      <c r="L11" s="60" t="n">
        <f aca="false">+L7*L8*L10*Contracts!K83</f>
        <v>62771.1805268734</v>
      </c>
      <c r="M11" s="60" t="n">
        <f aca="false">+M7*M8*M10*Contracts!L83</f>
        <v>61447.5525219157</v>
      </c>
      <c r="N11" s="60" t="n">
        <f aca="false">+N7*N8*N10*Contracts!M83</f>
        <v>60308.7824957636</v>
      </c>
      <c r="O11" s="60" t="n">
        <f aca="false">+O7*O8*O10*Contracts!N83</f>
        <v>58857.6473639697</v>
      </c>
      <c r="P11" s="60" t="n">
        <f aca="false">+P7*P8*P10*Contracts!O83</f>
        <v>57592.4883400039</v>
      </c>
      <c r="Q11" s="60" t="n">
        <f aca="false">+Q7*Q8*Q10*Contracts!P83</f>
        <v>56854.7334888593</v>
      </c>
      <c r="R11" s="60" t="n">
        <f aca="false">+R7*R8*R10*Contracts!Q83</f>
        <v>56800.1764261403</v>
      </c>
      <c r="S11" s="60" t="n">
        <f aca="false">+S7*S8*S10*Contracts!R83</f>
        <v>56456.5202532925</v>
      </c>
      <c r="T11" s="60" t="n">
        <f aca="false">+T7*T8*T10*Contracts!S83</f>
        <v>56289.978717952</v>
      </c>
      <c r="U11" s="60" t="n">
        <f aca="false">+U7*U8*U10*Contracts!T83</f>
        <v>56146.0177682087</v>
      </c>
      <c r="V11" s="60" t="n">
        <f aca="false">+V7*V8*V10*Contracts!U83</f>
        <v>56178.8088348404</v>
      </c>
      <c r="W11" s="60" t="n">
        <f aca="false">+W7*W8*W10*Contracts!V83</f>
        <v>55928.5676183123</v>
      </c>
      <c r="X11" s="60" t="n">
        <f aca="false">+X7*X8*X10*Contracts!W83</f>
        <v>55856.4948305521</v>
      </c>
      <c r="Y11" s="60" t="n">
        <f aca="false">+Y7*Y8*Y10*Contracts!X83</f>
        <v>55809.8366908164</v>
      </c>
      <c r="Z11" s="60" t="n">
        <f aca="false">+Z7*Z8*Z10*Contracts!Y83</f>
        <v>55942.2031882407</v>
      </c>
      <c r="AA11" s="60" t="n">
        <f aca="false">+AA7*AA8*AA10*Contracts!Z83</f>
        <v>55795.836986365</v>
      </c>
      <c r="AB11" s="60" t="n">
        <f aca="false">+AB7*AB8*AB10*Contracts!AA83</f>
        <v>55830.0896062759</v>
      </c>
      <c r="AC11" s="60" t="n">
        <f aca="false">+AC7*AC8*AC10*Contracts!AB83</f>
        <v>55892.9466364415</v>
      </c>
      <c r="AD11" s="60" t="n">
        <f aca="false">+AD7*AD8*AD10*Contracts!AC83</f>
        <v>56138.6505001536</v>
      </c>
      <c r="AE11" s="60" t="n">
        <f aca="false">+AE7*AE8*AE10*Contracts!AD83</f>
        <v>56107.9322007368</v>
      </c>
      <c r="AF11" s="60" t="n">
        <f aca="false">+AF7*AF8*AF10*Contracts!AE83</f>
        <v>56261.8550037085</v>
      </c>
      <c r="AG11" s="60" t="n">
        <f aca="false">SUM(C11:AF11)</f>
        <v>1829086.98762817</v>
      </c>
      <c r="AH11" s="86"/>
      <c r="AI11" s="86"/>
      <c r="AJ11" s="86"/>
      <c r="AK11" s="86"/>
      <c r="AL11" s="86"/>
    </row>
    <row r="12" customFormat="false" ht="12.75" hidden="false" customHeight="false" outlineLevel="0" collapsed="false">
      <c r="A12" s="0" t="s">
        <v>120</v>
      </c>
      <c r="B12" s="88" t="n">
        <v>0.045</v>
      </c>
      <c r="C12" s="0" t="n">
        <f aca="false">+C7*$B12*assumptions!C$36*DCF!D$29</f>
        <v>33.1011936454226</v>
      </c>
      <c r="D12" s="0" t="n">
        <f aca="false">+D7*$B12*assumptions!D$36*DCF!E$29</f>
        <v>32.7560442620019</v>
      </c>
      <c r="E12" s="0" t="n">
        <f aca="false">+E7*$B12*assumptions!E$36*DCF!F$29</f>
        <v>32.6643187508487</v>
      </c>
      <c r="F12" s="0" t="n">
        <f aca="false">+F7*$B12*assumptions!F$36*DCF!G$29</f>
        <v>32.8251791117484</v>
      </c>
      <c r="G12" s="0" t="n">
        <f aca="false">+G7*$B12*assumptions!G$36*DCF!H$29</f>
        <v>32.8057885422034</v>
      </c>
      <c r="H12" s="0" t="n">
        <f aca="false">+H7*$B12*assumptions!H$36*DCF!I$29</f>
        <v>32.6414074626262</v>
      </c>
      <c r="I12" s="0" t="n">
        <f aca="false">+I7*$B12*assumptions!I$36*DCF!J$29</f>
        <v>32.8293304894911</v>
      </c>
      <c r="J12" s="0" t="n">
        <f aca="false">+J7*$B12*assumptions!J$36*DCF!K$29</f>
        <v>33.0051398782634</v>
      </c>
      <c r="K12" s="0" t="n">
        <f aca="false">+K7*$B12*assumptions!K$36*DCF!L$29</f>
        <v>31.9864760276165</v>
      </c>
      <c r="L12" s="0" t="n">
        <f aca="false">+L7*$B12*assumptions!L$36*DCF!M$29</f>
        <v>32.844784365509</v>
      </c>
      <c r="M12" s="0" t="n">
        <f aca="false">+M7*$B12*assumptions!M$36*DCF!N$29</f>
        <v>32.0892705845744</v>
      </c>
      <c r="N12" s="0" t="n">
        <f aca="false">+N7*$B12*assumptions!N$36*DCF!O$29</f>
        <v>32.7644053130126</v>
      </c>
      <c r="O12" s="0" t="n">
        <f aca="false">+O7*$B12*assumptions!O$36*DCF!P$29</f>
        <v>32.9261530496173</v>
      </c>
      <c r="P12" s="0" t="n">
        <f aca="false">+P7*$B12*assumptions!P$36*DCF!Q$29</f>
        <v>33.3230489803157</v>
      </c>
      <c r="Q12" s="0" t="n">
        <f aca="false">+Q7*$B12*assumptions!Q$36*DCF!R$29</f>
        <v>32.0299294487036</v>
      </c>
      <c r="R12" s="0" t="n">
        <f aca="false">IF(inputs!$B$9-revenues!R5&gt;-1,+R7*$B12*assumptions!R$36*DCF!S$29,0)</f>
        <v>32.0299294487036</v>
      </c>
      <c r="S12" s="0" t="n">
        <f aca="false">IF(inputs!$B$9-revenues!S5&gt;-1,+S7*$B12*assumptions!S$36*DCF!T$29,0)</f>
        <v>32.0299294487036</v>
      </c>
      <c r="T12" s="0" t="n">
        <f aca="false">IF(inputs!$B$9-revenues!T5&gt;-1,+T7*$B12*assumptions!T$36*DCF!U$29,0)</f>
        <v>32.0299294487036</v>
      </c>
      <c r="U12" s="0" t="n">
        <f aca="false">IF(inputs!$B$9-revenues!U5&gt;-1,+U7*$B12*assumptions!U$36*DCF!V$29,0)</f>
        <v>32.0299294487036</v>
      </c>
      <c r="V12" s="0" t="n">
        <f aca="false">IF(inputs!$B$9-revenues!V5&gt;-1,+V7*$B12*assumptions!V$36*DCF!W$29,0)</f>
        <v>32.0299294487036</v>
      </c>
      <c r="W12" s="0" t="n">
        <f aca="false">IF(inputs!$B$9-revenues!W5&gt;-1,+W7*$B12*assumptions!W$36*DCF!X$29,0)</f>
        <v>32.0299294487036</v>
      </c>
      <c r="X12" s="0" t="n">
        <f aca="false">IF(inputs!$B$9-revenues!X5&gt;-1,+X7*$B12*assumptions!X$36*DCF!Y$29,0)</f>
        <v>32.0299294487036</v>
      </c>
      <c r="Y12" s="0" t="n">
        <f aca="false">IF(inputs!$B$9-revenues!Y5&gt;-1,+Y7*$B12*assumptions!Y$36*DCF!Z$29,0)</f>
        <v>32.0299294487036</v>
      </c>
      <c r="Z12" s="0" t="n">
        <f aca="false">IF(inputs!$B$9-revenues!Z5&gt;-1,+Z7*$B12*assumptions!Z$36*DCF!AA$29,0)</f>
        <v>32.0299294487036</v>
      </c>
      <c r="AA12" s="0" t="n">
        <f aca="false">IF(inputs!$B$9-revenues!AA5&gt;-1,+AA7*$B12*assumptions!AA$36*DCF!AB$29,0)</f>
        <v>32.0299294487036</v>
      </c>
      <c r="AB12" s="0" t="n">
        <f aca="false">IF(inputs!$B$9-revenues!AB5&gt;-1,+AB7*$B12*assumptions!AB$36*DCF!AC$29,0)</f>
        <v>32.0299294487036</v>
      </c>
      <c r="AC12" s="0" t="n">
        <f aca="false">IF(inputs!$B$9-revenues!AC5&gt;-1,+AC7*$B12*assumptions!AC$36*DCF!AD$29,0)</f>
        <v>32.0299294487036</v>
      </c>
      <c r="AD12" s="0" t="n">
        <f aca="false">IF(inputs!$B$9-revenues!AD5&gt;-1,+AD7*$B12*assumptions!AD$36*DCF!AE$29,0)</f>
        <v>32.0299294487036</v>
      </c>
      <c r="AE12" s="0" t="n">
        <f aca="false">IF(inputs!$B$9-revenues!AE5&gt;-1,+AE7*$B12*assumptions!AE$36*DCF!AF$29,0)</f>
        <v>32.0299294487036</v>
      </c>
      <c r="AF12" s="0" t="n">
        <f aca="false">IF(inputs!$B$9-revenues!AF5&gt;-1,+AF7*$B12*assumptions!AF$36*DCF!AG$29,0)</f>
        <v>32.0299294487036</v>
      </c>
      <c r="AG12" s="60" t="n">
        <f aca="false">SUM(C12:AF12)</f>
        <v>971.041411642509</v>
      </c>
    </row>
    <row r="13" customFormat="false" ht="12.75" hidden="false" customHeight="false" outlineLevel="0" collapsed="false">
      <c r="A13" s="0"/>
      <c r="B13" s="0"/>
      <c r="C13" s="0"/>
      <c r="D13" s="0"/>
      <c r="E13" s="0"/>
      <c r="F13" s="0"/>
      <c r="G13" s="0"/>
      <c r="H13" s="0"/>
      <c r="I13" s="0"/>
      <c r="J13" s="0"/>
      <c r="K13" s="0"/>
      <c r="L13" s="0"/>
      <c r="M13" s="0"/>
      <c r="N13" s="0"/>
      <c r="O13" s="0"/>
      <c r="P13" s="0"/>
      <c r="Q13" s="0"/>
      <c r="R13" s="0"/>
      <c r="S13" s="0"/>
      <c r="T13" s="0"/>
      <c r="U13" s="0"/>
      <c r="V13" s="0"/>
      <c r="W13" s="0"/>
      <c r="X13" s="0"/>
      <c r="Y13" s="0"/>
      <c r="Z13" s="0"/>
      <c r="AA13" s="0"/>
      <c r="AB13" s="0"/>
      <c r="AC13" s="0"/>
      <c r="AD13" s="0"/>
      <c r="AE13" s="0"/>
      <c r="AF13" s="0"/>
      <c r="AG13" s="60"/>
    </row>
    <row r="14" customFormat="false" ht="12.75" hidden="false" customHeight="false" outlineLevel="0" collapsed="false">
      <c r="A14" s="21" t="s">
        <v>121</v>
      </c>
      <c r="B14" s="0" t="s">
        <v>115</v>
      </c>
      <c r="C14" s="89" t="n">
        <v>780</v>
      </c>
      <c r="D14" s="89" t="n">
        <f aca="false">+C14</f>
        <v>780</v>
      </c>
      <c r="E14" s="89" t="n">
        <f aca="false">+D14</f>
        <v>780</v>
      </c>
      <c r="F14" s="89" t="n">
        <f aca="false">+E14</f>
        <v>780</v>
      </c>
      <c r="G14" s="89" t="n">
        <f aca="false">+F14</f>
        <v>780</v>
      </c>
      <c r="H14" s="89" t="n">
        <f aca="false">+G14</f>
        <v>780</v>
      </c>
      <c r="I14" s="89" t="n">
        <f aca="false">+H14</f>
        <v>780</v>
      </c>
      <c r="J14" s="89" t="n">
        <f aca="false">+I14</f>
        <v>780</v>
      </c>
      <c r="K14" s="89" t="n">
        <f aca="false">+J14</f>
        <v>780</v>
      </c>
      <c r="L14" s="89" t="n">
        <f aca="false">+K14</f>
        <v>780</v>
      </c>
      <c r="M14" s="89" t="n">
        <f aca="false">+L14</f>
        <v>780</v>
      </c>
      <c r="N14" s="89" t="n">
        <f aca="false">+M14</f>
        <v>780</v>
      </c>
      <c r="O14" s="89" t="n">
        <f aca="false">+N14</f>
        <v>780</v>
      </c>
      <c r="P14" s="89" t="n">
        <f aca="false">+O14</f>
        <v>780</v>
      </c>
      <c r="Q14" s="89" t="n">
        <f aca="false">+P14</f>
        <v>780</v>
      </c>
      <c r="R14" s="89" t="n">
        <f aca="false">+Q14</f>
        <v>780</v>
      </c>
      <c r="S14" s="89" t="n">
        <f aca="false">+R14</f>
        <v>780</v>
      </c>
      <c r="T14" s="89" t="n">
        <f aca="false">+S14</f>
        <v>780</v>
      </c>
      <c r="U14" s="89" t="n">
        <f aca="false">+T14</f>
        <v>780</v>
      </c>
      <c r="V14" s="89" t="n">
        <f aca="false">+U14</f>
        <v>780</v>
      </c>
      <c r="W14" s="89" t="n">
        <f aca="false">+V14</f>
        <v>780</v>
      </c>
      <c r="X14" s="89" t="n">
        <f aca="false">+W14</f>
        <v>780</v>
      </c>
      <c r="Y14" s="89" t="n">
        <f aca="false">+X14</f>
        <v>780</v>
      </c>
      <c r="Z14" s="89" t="n">
        <f aca="false">+Y14</f>
        <v>780</v>
      </c>
      <c r="AA14" s="89" t="n">
        <f aca="false">+Z14</f>
        <v>780</v>
      </c>
      <c r="AB14" s="89" t="n">
        <f aca="false">+AA14</f>
        <v>780</v>
      </c>
      <c r="AC14" s="89" t="n">
        <f aca="false">+AB14</f>
        <v>780</v>
      </c>
      <c r="AD14" s="89" t="n">
        <f aca="false">+AC14</f>
        <v>780</v>
      </c>
      <c r="AE14" s="89" t="n">
        <f aca="false">+AD14</f>
        <v>780</v>
      </c>
      <c r="AF14" s="89" t="n">
        <f aca="false">+AE14</f>
        <v>780</v>
      </c>
      <c r="AG14" s="60" t="n">
        <f aca="false">SUM(C14:AF14)</f>
        <v>23400</v>
      </c>
    </row>
    <row r="15" customFormat="false" ht="12.75" hidden="false" customHeight="false" outlineLevel="0" collapsed="false">
      <c r="A15" s="0"/>
      <c r="B15" s="0" t="s">
        <v>122</v>
      </c>
      <c r="C15" s="61" t="n">
        <f aca="false">+[4]revenues!C8</f>
        <v>0.148561536980825</v>
      </c>
      <c r="D15" s="61" t="n">
        <f aca="false">+[4]revenues!D8</f>
        <v>0.146861346300617</v>
      </c>
      <c r="E15" s="61" t="n">
        <f aca="false">+[4]revenues!E8</f>
        <v>0.143136792047381</v>
      </c>
      <c r="F15" s="61" t="n">
        <f aca="false">+[4]revenues!F8</f>
        <v>0.139721474335679</v>
      </c>
      <c r="G15" s="61" t="n">
        <f aca="false">+[4]revenues!G8</f>
        <v>0.136589612670845</v>
      </c>
      <c r="H15" s="61" t="n">
        <f aca="false">+[4]revenues!H8</f>
        <v>0.133718773656427</v>
      </c>
      <c r="I15" s="61" t="n">
        <f aca="false">+[4]revenues!I8</f>
        <v>0.13098685889093</v>
      </c>
      <c r="J15" s="61" t="n">
        <f aca="false">+[4]revenues!J8</f>
        <v>0.12828508752219</v>
      </c>
      <c r="K15" s="61" t="n">
        <f aca="false">+[4]revenues!K8</f>
        <v>0.125611040857712</v>
      </c>
      <c r="L15" s="61" t="n">
        <f aca="false">+[4]revenues!L8</f>
        <v>0.122972296317254</v>
      </c>
      <c r="M15" s="61" t="n">
        <f aca="false">+[4]revenues!M8</f>
        <v>0.120363167285905</v>
      </c>
      <c r="N15" s="61" t="n">
        <f aca="false">+[4]revenues!N8</f>
        <v>0.11779128790757</v>
      </c>
      <c r="O15" s="61" t="n">
        <f aca="false">+[4]revenues!O8</f>
        <v>0.115251029993208</v>
      </c>
      <c r="P15" s="61" t="n">
        <f aca="false">+[4]revenues!P8</f>
        <v>0.11275008786537</v>
      </c>
      <c r="Q15" s="61" t="n">
        <f aca="false">+[4]revenues!Q8</f>
        <v>0.11126650166119</v>
      </c>
      <c r="R15" s="61" t="n">
        <f aca="false">+[4]revenues!R8</f>
        <v>0.110801383557945</v>
      </c>
      <c r="S15" s="61" t="n">
        <f aca="false">+[4]revenues!S8</f>
        <v>0.11037559575046</v>
      </c>
      <c r="T15" s="61" t="n">
        <f aca="false">+[4]revenues!T8</f>
        <v>0.109990318147606</v>
      </c>
      <c r="U15" s="61" t="n">
        <f aca="false">+[4]revenues!U8</f>
        <v>0.109646766055524</v>
      </c>
      <c r="V15" s="61" t="n">
        <f aca="false">+[4]revenues!V8</f>
        <v>0.109346191239535</v>
      </c>
      <c r="W15" s="61" t="n">
        <f aca="false">+[4]revenues!W8</f>
        <v>0.109089883017924</v>
      </c>
      <c r="X15" s="61" t="n">
        <f aca="false">+[4]revenues!X8</f>
        <v>0.10887916938852</v>
      </c>
      <c r="Y15" s="61" t="n">
        <f aca="false">+[4]revenues!Y8</f>
        <v>0.108715418189092</v>
      </c>
      <c r="Z15" s="61" t="n">
        <f aca="false">+[4]revenues!Z8</f>
        <v>0.108600038292537</v>
      </c>
      <c r="AA15" s="61" t="n">
        <f aca="false">+[4]revenues!AA8</f>
        <v>0.108534480837941</v>
      </c>
      <c r="AB15" s="61" t="n">
        <f aca="false">+[4]revenues!AB8</f>
        <v>0.108520240498565</v>
      </c>
      <c r="AC15" s="61" t="n">
        <f aca="false">+[4]revenues!AC8</f>
        <v>0.108558856787864</v>
      </c>
      <c r="AD15" s="61" t="n">
        <f aca="false">+[4]revenues!AD8</f>
        <v>0.108651915404698</v>
      </c>
      <c r="AE15" s="61" t="n">
        <f aca="false">+[4]revenues!AE8</f>
        <v>0.108801049618894</v>
      </c>
      <c r="AF15" s="61" t="n">
        <f aca="false">+[4]revenues!AF8</f>
        <v>0.109007941698373</v>
      </c>
      <c r="AG15" s="60" t="n">
        <f aca="false">SUM(C15:AF15)</f>
        <v>3.57138614277858</v>
      </c>
    </row>
    <row r="16" customFormat="false" ht="12.75" hidden="false" customHeight="false" outlineLevel="0" collapsed="false">
      <c r="A16" s="0"/>
      <c r="B16" s="0" t="s">
        <v>118</v>
      </c>
      <c r="C16" s="87" t="n">
        <f aca="false">+DCF!D29</f>
        <v>1</v>
      </c>
      <c r="D16" s="87" t="n">
        <f aca="false">+DCF!E29</f>
        <v>1</v>
      </c>
      <c r="E16" s="87" t="n">
        <f aca="false">+DCF!F29</f>
        <v>1</v>
      </c>
      <c r="F16" s="87" t="n">
        <f aca="false">+DCF!G29</f>
        <v>1</v>
      </c>
      <c r="G16" s="87" t="n">
        <f aca="false">+DCF!H29</f>
        <v>1</v>
      </c>
      <c r="H16" s="87" t="n">
        <f aca="false">+DCF!I29</f>
        <v>1</v>
      </c>
      <c r="I16" s="87" t="n">
        <f aca="false">+DCF!J29</f>
        <v>1</v>
      </c>
      <c r="J16" s="87" t="n">
        <f aca="false">+DCF!K29</f>
        <v>1</v>
      </c>
      <c r="K16" s="87" t="n">
        <f aca="false">+DCF!L29</f>
        <v>1</v>
      </c>
      <c r="L16" s="87" t="n">
        <f aca="false">+DCF!M29</f>
        <v>1</v>
      </c>
      <c r="M16" s="87" t="n">
        <f aca="false">+DCF!N29</f>
        <v>1</v>
      </c>
      <c r="N16" s="87" t="n">
        <f aca="false">+DCF!O29</f>
        <v>1</v>
      </c>
      <c r="O16" s="87" t="n">
        <f aca="false">+DCF!P29</f>
        <v>1</v>
      </c>
      <c r="P16" s="87" t="n">
        <f aca="false">+DCF!Q29</f>
        <v>1</v>
      </c>
      <c r="Q16" s="87" t="n">
        <f aca="false">+DCF!R29</f>
        <v>1</v>
      </c>
      <c r="R16" s="87" t="n">
        <f aca="false">+DCF!S29</f>
        <v>1</v>
      </c>
      <c r="S16" s="87" t="n">
        <f aca="false">+DCF!T29</f>
        <v>1</v>
      </c>
      <c r="T16" s="87" t="n">
        <f aca="false">+DCF!U29</f>
        <v>1</v>
      </c>
      <c r="U16" s="87" t="n">
        <f aca="false">+DCF!V29</f>
        <v>1</v>
      </c>
      <c r="V16" s="87" t="n">
        <f aca="false">+DCF!W29</f>
        <v>1</v>
      </c>
      <c r="W16" s="87" t="n">
        <f aca="false">+DCF!X29</f>
        <v>1</v>
      </c>
      <c r="X16" s="87" t="n">
        <f aca="false">+DCF!Y29</f>
        <v>1</v>
      </c>
      <c r="Y16" s="87" t="n">
        <f aca="false">+DCF!Z29</f>
        <v>1</v>
      </c>
      <c r="Z16" s="87" t="n">
        <f aca="false">+DCF!AA29</f>
        <v>1</v>
      </c>
      <c r="AA16" s="87" t="n">
        <f aca="false">+DCF!AB29</f>
        <v>1</v>
      </c>
      <c r="AB16" s="87" t="n">
        <f aca="false">+DCF!AC29</f>
        <v>1</v>
      </c>
      <c r="AC16" s="87" t="n">
        <f aca="false">+DCF!AD29</f>
        <v>1</v>
      </c>
      <c r="AD16" s="87" t="n">
        <f aca="false">+DCF!AE29</f>
        <v>1</v>
      </c>
      <c r="AE16" s="87" t="n">
        <f aca="false">+DCF!AF29</f>
        <v>1</v>
      </c>
      <c r="AF16" s="87" t="n">
        <f aca="false">+DCF!AG29</f>
        <v>1</v>
      </c>
      <c r="AG16" s="60" t="n">
        <f aca="false">SUM(C16:AF16)</f>
        <v>30</v>
      </c>
    </row>
    <row r="17" customFormat="false" ht="12.75" hidden="false" customHeight="false" outlineLevel="0" collapsed="false">
      <c r="A17" s="0"/>
      <c r="B17" s="0" t="s">
        <v>119</v>
      </c>
      <c r="C17" s="60" t="n">
        <f aca="false">C14*C15*C16*Contracts!B83</f>
        <v>42295.4695784408</v>
      </c>
      <c r="D17" s="60" t="n">
        <f aca="false">D14*D15*D16*Contracts!C83</f>
        <v>41811.4252917856</v>
      </c>
      <c r="E17" s="60" t="n">
        <f aca="false">E14*E15*E16*Contracts!D83</f>
        <v>40751.0446958894</v>
      </c>
      <c r="F17" s="60" t="n">
        <f aca="false">F14*F15*F16*Contracts!E83</f>
        <v>39887.6864933496</v>
      </c>
      <c r="G17" s="60" t="n">
        <f aca="false">G14*G15*G16*Contracts!F83</f>
        <v>38887.0627273895</v>
      </c>
      <c r="H17" s="60" t="n">
        <f aca="false">H14*H15*H16*Contracts!G83</f>
        <v>38069.7348599848</v>
      </c>
      <c r="I17" s="60" t="n">
        <f aca="false">I14*I15*I16*Contracts!H83</f>
        <v>37291.9587262477</v>
      </c>
      <c r="J17" s="60" t="n">
        <f aca="false">J14*J15*J16*Contracts!I83</f>
        <v>36622.8267858349</v>
      </c>
      <c r="K17" s="60" t="n">
        <f aca="false">K14*K15*K16*Contracts!J83</f>
        <v>35761.4633321906</v>
      </c>
      <c r="L17" s="60" t="n">
        <f aca="false">L14*L15*L16*Contracts!K83</f>
        <v>35010.2127615221</v>
      </c>
      <c r="M17" s="60" t="n">
        <f aca="false">M14*M15*M16*Contracts!L83</f>
        <v>34267.3937262972</v>
      </c>
      <c r="N17" s="60" t="n">
        <f aca="false">N14*N15*N16*Contracts!M83</f>
        <v>33627.0568718531</v>
      </c>
      <c r="O17" s="60" t="n">
        <f aca="false">O14*O15*O16*Contracts!N83</f>
        <v>32811.9682390664</v>
      </c>
      <c r="P17" s="60" t="n">
        <f aca="false">P14*P15*P16*Contracts!O83</f>
        <v>32099.9500152709</v>
      </c>
      <c r="Q17" s="60" t="n">
        <f aca="false">Q14*Q15*Q16*Contracts!P83</f>
        <v>31677.5730229409</v>
      </c>
      <c r="R17" s="60" t="n">
        <f aca="false">R14*R15*R16*Contracts!Q83</f>
        <v>31631.5789781223</v>
      </c>
      <c r="S17" s="60" t="n">
        <f aca="false">S14*S15*S16*Contracts!R83</f>
        <v>31423.9321101559</v>
      </c>
      <c r="T17" s="60" t="n">
        <f aca="false">T14*T15*T16*Contracts!S83</f>
        <v>31314.2435766235</v>
      </c>
      <c r="U17" s="60" t="n">
        <f aca="false">U14*U15*U16*Contracts!T83</f>
        <v>31216.4342960076</v>
      </c>
      <c r="V17" s="60" t="n">
        <f aca="false">V14*V15*V16*Contracts!U83</f>
        <v>31216.1506750625</v>
      </c>
      <c r="W17" s="60" t="n">
        <f aca="false">W14*W15*W16*Contracts!V83</f>
        <v>31057.8896952029</v>
      </c>
      <c r="X17" s="60" t="n">
        <f aca="false">X14*X15*X16*Contracts!W83</f>
        <v>30997.8995249118</v>
      </c>
      <c r="Y17" s="60" t="n">
        <f aca="false">Y14*Y15*Y16*Contracts!X83</f>
        <v>30951.2795584344</v>
      </c>
      <c r="Z17" s="60" t="n">
        <f aca="false">Z14*Z15*Z16*Contracts!Y83</f>
        <v>31003.1389317533</v>
      </c>
      <c r="AA17" s="60" t="n">
        <f aca="false">AA14*AA15*AA16*Contracts!Z83</f>
        <v>30899.7666945619</v>
      </c>
      <c r="AB17" s="60" t="n">
        <f aca="false">AB14*AB15*AB16*Contracts!AA83</f>
        <v>30895.7124699415</v>
      </c>
      <c r="AC17" s="60" t="n">
        <f aca="false">AC14*AC15*AC16*Contracts!AB83</f>
        <v>30906.7065275048</v>
      </c>
      <c r="AD17" s="60" t="n">
        <f aca="false">AD14*AD15*AD16*Contracts!AC83</f>
        <v>31017.9488097333</v>
      </c>
      <c r="AE17" s="60" t="n">
        <f aca="false">AE14*AE15*AE16*Contracts!AD83</f>
        <v>30975.6588264992</v>
      </c>
      <c r="AF17" s="60" t="n">
        <f aca="false">AF14*AF15*AF16*Contracts!AE83</f>
        <v>31034.5610015267</v>
      </c>
      <c r="AG17" s="60" t="n">
        <f aca="false">SUM(C17:AF17)</f>
        <v>1017415.72880411</v>
      </c>
    </row>
    <row r="18" customFormat="false" ht="12.75" hidden="false" customHeight="false" outlineLevel="0" collapsed="false">
      <c r="A18" s="0" t="s">
        <v>120</v>
      </c>
      <c r="B18" s="90" t="n">
        <v>0.0025</v>
      </c>
      <c r="C18" s="0" t="n">
        <f aca="false">+C14*$B18*assumptions!C$36*DCF!D$29</f>
        <v>1.77084575057817</v>
      </c>
      <c r="D18" s="0" t="n">
        <f aca="false">+D14*$B18*assumptions!D$36*DCF!E$29</f>
        <v>1.75238096874908</v>
      </c>
      <c r="E18" s="0" t="n">
        <f aca="false">+E14*$B18*assumptions!E$36*DCF!F$29</f>
        <v>1.747473842638</v>
      </c>
      <c r="F18" s="0" t="n">
        <f aca="false">+F14*$B18*assumptions!F$36*DCF!G$29</f>
        <v>1.75607954095773</v>
      </c>
      <c r="G18" s="0" t="n">
        <f aca="false">+G14*$B18*assumptions!G$36*DCF!H$29</f>
        <v>1.75504218538536</v>
      </c>
      <c r="H18" s="0" t="n">
        <f aca="false">+H14*$B18*assumptions!H$36*DCF!I$29</f>
        <v>1.74624813586066</v>
      </c>
      <c r="I18" s="0" t="n">
        <f aca="false">+I14*$B18*assumptions!I$36*DCF!J$29</f>
        <v>1.75630163112504</v>
      </c>
      <c r="J18" s="0" t="n">
        <f aca="false">+J14*$B18*assumptions!J$36*DCF!K$29</f>
        <v>1.76570707167664</v>
      </c>
      <c r="K18" s="0" t="n">
        <f aca="false">+K14*$B18*assumptions!K$36*DCF!L$29</f>
        <v>1.71121065168319</v>
      </c>
      <c r="L18" s="0" t="n">
        <f aca="false">+L14*$B18*assumptions!L$36*DCF!M$29</f>
        <v>1.7571283816939</v>
      </c>
      <c r="M18" s="0" t="n">
        <f aca="false">+M14*$B18*assumptions!M$36*DCF!N$29</f>
        <v>1.716709948969</v>
      </c>
      <c r="N18" s="0" t="n">
        <f aca="false">+N14*$B18*assumptions!N$36*DCF!O$29</f>
        <v>1.75282826777433</v>
      </c>
      <c r="O18" s="0" t="n">
        <f aca="false">+O14*$B18*assumptions!O$36*DCF!P$29</f>
        <v>1.76148143886842</v>
      </c>
      <c r="P18" s="0" t="n">
        <f aca="false">+P14*$B18*assumptions!P$36*DCF!Q$29</f>
        <v>1.78271455450248</v>
      </c>
      <c r="Q18" s="0" t="n">
        <f aca="false">+Q14*$B18*assumptions!Q$36*DCF!R$29</f>
        <v>1.71353532030102</v>
      </c>
      <c r="R18" s="0" t="n">
        <f aca="false">+R14*$B18*assumptions!R$36*DCF!S$29</f>
        <v>1.71353532030102</v>
      </c>
      <c r="S18" s="0" t="n">
        <f aca="false">+S14*$B18*assumptions!S$36*DCF!T$29</f>
        <v>1.71353532030102</v>
      </c>
      <c r="T18" s="0" t="n">
        <f aca="false">+T14*$B18*assumptions!T$36*DCF!U$29</f>
        <v>1.71353532030102</v>
      </c>
      <c r="U18" s="0" t="n">
        <f aca="false">+U14*$B18*assumptions!U$36*DCF!V$29</f>
        <v>1.71353532030102</v>
      </c>
      <c r="V18" s="0" t="n">
        <f aca="false">+V14*$B18*assumptions!V$36*DCF!W$29</f>
        <v>1.71353532030102</v>
      </c>
      <c r="W18" s="0" t="n">
        <f aca="false">+W14*$B18*assumptions!W$36*DCF!X$29</f>
        <v>1.71353532030102</v>
      </c>
      <c r="X18" s="0" t="n">
        <f aca="false">+X14*$B18*assumptions!X$36*DCF!Y$29</f>
        <v>1.71353532030102</v>
      </c>
      <c r="Y18" s="0" t="n">
        <f aca="false">+Y14*$B18*assumptions!Y$36*DCF!Z$29</f>
        <v>1.71353532030102</v>
      </c>
      <c r="Z18" s="0" t="n">
        <f aca="false">+Z14*$B18*assumptions!Z$36*DCF!AA$29</f>
        <v>1.71353532030102</v>
      </c>
      <c r="AA18" s="0" t="n">
        <f aca="false">+AA14*$B18*assumptions!AA$36*DCF!AB$29</f>
        <v>1.71353532030102</v>
      </c>
      <c r="AB18" s="0" t="n">
        <f aca="false">+AB14*$B18*assumptions!AB$36*DCF!AH$29</f>
        <v>0</v>
      </c>
      <c r="AC18" s="0" t="n">
        <f aca="false">+AC14*$B18*assumptions!AC$36*DCF!AI$29</f>
        <v>0</v>
      </c>
      <c r="AD18" s="0" t="n">
        <f aca="false">+AD14*$B18*assumptions!AD$36*DCF!AJ$29</f>
        <v>0</v>
      </c>
      <c r="AE18" s="0" t="n">
        <f aca="false">+AE14*$B18*assumptions!AE$36*DCF!AK$29</f>
        <v>0</v>
      </c>
      <c r="AF18" s="0" t="n">
        <f aca="false">+AF14*$B18*assumptions!AF$36*DCF!AL$29</f>
        <v>0</v>
      </c>
      <c r="AG18" s="60" t="n">
        <f aca="false">SUM(C18:AF18)</f>
        <v>43.3810408937732</v>
      </c>
    </row>
    <row r="19" customFormat="false" ht="12.75" hidden="false" customHeight="false" outlineLevel="0" collapsed="false">
      <c r="A19" s="0"/>
      <c r="B19" s="0"/>
      <c r="C19" s="0"/>
      <c r="D19" s="0"/>
      <c r="E19" s="0"/>
      <c r="F19" s="0"/>
      <c r="G19" s="0"/>
      <c r="H19" s="0"/>
      <c r="I19" s="0"/>
      <c r="J19" s="0"/>
      <c r="K19" s="0"/>
      <c r="L19" s="0"/>
      <c r="M19" s="0"/>
      <c r="N19" s="0"/>
      <c r="O19" s="0"/>
      <c r="P19" s="0"/>
      <c r="Q19" s="0"/>
      <c r="R19" s="0"/>
      <c r="S19" s="0"/>
      <c r="T19" s="0"/>
      <c r="U19" s="0"/>
      <c r="V19" s="0"/>
      <c r="W19" s="0"/>
      <c r="X19" s="0"/>
      <c r="Y19" s="0"/>
      <c r="Z19" s="0"/>
      <c r="AA19" s="0"/>
      <c r="AB19" s="0"/>
      <c r="AC19" s="0"/>
      <c r="AD19" s="0"/>
      <c r="AE19" s="0"/>
      <c r="AF19" s="0"/>
      <c r="AG19" s="60"/>
    </row>
    <row r="20" customFormat="false" ht="12.75" hidden="false" customHeight="false" outlineLevel="0" collapsed="false">
      <c r="A20" s="21" t="s">
        <v>123</v>
      </c>
      <c r="B20" s="0" t="s">
        <v>115</v>
      </c>
      <c r="C20" s="0" t="n">
        <v>500</v>
      </c>
      <c r="D20" s="0" t="n">
        <f aca="false">+C20</f>
        <v>500</v>
      </c>
      <c r="E20" s="0" t="n">
        <f aca="false">+D20</f>
        <v>500</v>
      </c>
      <c r="F20" s="0" t="n">
        <f aca="false">+E20</f>
        <v>500</v>
      </c>
      <c r="G20" s="0" t="n">
        <f aca="false">+F20</f>
        <v>500</v>
      </c>
      <c r="H20" s="0" t="n">
        <f aca="false">+G20</f>
        <v>500</v>
      </c>
      <c r="I20" s="0" t="n">
        <f aca="false">+H20</f>
        <v>500</v>
      </c>
      <c r="J20" s="0" t="n">
        <f aca="false">+I20</f>
        <v>500</v>
      </c>
      <c r="K20" s="0" t="n">
        <f aca="false">+J20</f>
        <v>500</v>
      </c>
      <c r="L20" s="0" t="n">
        <f aca="false">+K20</f>
        <v>500</v>
      </c>
      <c r="M20" s="0" t="n">
        <f aca="false">+L20</f>
        <v>500</v>
      </c>
      <c r="N20" s="0" t="n">
        <f aca="false">+M20</f>
        <v>500</v>
      </c>
      <c r="O20" s="0" t="n">
        <f aca="false">+N20</f>
        <v>500</v>
      </c>
      <c r="P20" s="0" t="n">
        <f aca="false">+O20</f>
        <v>500</v>
      </c>
      <c r="Q20" s="0" t="n">
        <f aca="false">+P20</f>
        <v>500</v>
      </c>
      <c r="R20" s="0" t="n">
        <f aca="false">+Q20</f>
        <v>500</v>
      </c>
      <c r="S20" s="0" t="n">
        <f aca="false">+R20</f>
        <v>500</v>
      </c>
      <c r="T20" s="0" t="n">
        <f aca="false">+S20</f>
        <v>500</v>
      </c>
      <c r="U20" s="0" t="n">
        <f aca="false">+T20</f>
        <v>500</v>
      </c>
      <c r="V20" s="0" t="n">
        <f aca="false">+U20</f>
        <v>500</v>
      </c>
      <c r="W20" s="0" t="n">
        <f aca="false">+V20</f>
        <v>500</v>
      </c>
      <c r="X20" s="0" t="n">
        <f aca="false">+W20</f>
        <v>500</v>
      </c>
      <c r="Y20" s="0" t="n">
        <f aca="false">+X20</f>
        <v>500</v>
      </c>
      <c r="Z20" s="0" t="n">
        <f aca="false">+Y20</f>
        <v>500</v>
      </c>
      <c r="AA20" s="0" t="n">
        <f aca="false">+Z20</f>
        <v>500</v>
      </c>
      <c r="AB20" s="0" t="n">
        <f aca="false">+AA20</f>
        <v>500</v>
      </c>
      <c r="AC20" s="0" t="n">
        <f aca="false">+AB20</f>
        <v>500</v>
      </c>
      <c r="AD20" s="0" t="n">
        <f aca="false">+AC20</f>
        <v>500</v>
      </c>
      <c r="AE20" s="0" t="n">
        <f aca="false">+AD20</f>
        <v>500</v>
      </c>
      <c r="AF20" s="0" t="n">
        <f aca="false">+AE20</f>
        <v>500</v>
      </c>
      <c r="AG20" s="60"/>
    </row>
    <row r="21" customFormat="false" ht="12.75" hidden="false" customHeight="false" outlineLevel="0" collapsed="false">
      <c r="A21" s="0"/>
      <c r="B21" s="0" t="s">
        <v>122</v>
      </c>
      <c r="C21" s="61" t="n">
        <f aca="false">+[5]revenues!C8</f>
        <v>0.308224441540052</v>
      </c>
      <c r="D21" s="61" t="n">
        <f aca="false">+[5]revenues!D8</f>
        <v>0.305240248480345</v>
      </c>
      <c r="E21" s="61" t="n">
        <f aca="false">+[5]revenues!E8</f>
        <v>0.298824013050641</v>
      </c>
      <c r="F21" s="61" t="n">
        <f aca="false">+[5]revenues!F8</f>
        <v>0.292928344095158</v>
      </c>
      <c r="G21" s="61" t="n">
        <f aca="false">+[5]revenues!G8</f>
        <v>0.287509477295879</v>
      </c>
      <c r="H21" s="61" t="n">
        <f aca="false">+[5]revenues!H8</f>
        <v>0.282529314820145</v>
      </c>
      <c r="I21" s="61" t="n">
        <f aca="false">+[5]revenues!I8</f>
        <v>0.277780941085935</v>
      </c>
      <c r="J21" s="61" t="n">
        <f aca="false">+[5]revenues!J8</f>
        <v>0.273079994987424</v>
      </c>
      <c r="K21" s="61" t="n">
        <f aca="false">+[5]revenues!K8</f>
        <v>0.26842227079328</v>
      </c>
      <c r="L21" s="61" t="n">
        <f aca="false">+[5]revenues!L8</f>
        <v>0.26382049113825</v>
      </c>
      <c r="M21" s="61" t="n">
        <f aca="false">+[5]revenues!M8</f>
        <v>0.259264908380893</v>
      </c>
      <c r="N21" s="61" t="n">
        <f aca="false">+[5]revenues!N8</f>
        <v>0.254768334405753</v>
      </c>
      <c r="O21" s="61" t="n">
        <f aca="false">+[5]revenues!O8</f>
        <v>0.250321113498682</v>
      </c>
      <c r="P21" s="61" t="n">
        <f aca="false">+[5]revenues!P8</f>
        <v>0.245936152229338</v>
      </c>
      <c r="Q21" s="61" t="n">
        <f aca="false">+[5]revenues!Q8</f>
        <v>0.243269946288295</v>
      </c>
      <c r="R21" s="61" t="n">
        <f aca="false">+[5]revenues!R8</f>
        <v>0.242324245575843</v>
      </c>
      <c r="S21" s="61" t="n">
        <f aca="false">+[5]revenues!S8</f>
        <v>0.241440427170622</v>
      </c>
      <c r="T21" s="61" t="n">
        <f aca="false">+[5]revenues!T8</f>
        <v>0.24062034754185</v>
      </c>
      <c r="U21" s="61" t="n">
        <f aca="false">+[5]revenues!U8</f>
        <v>0.23986591885282</v>
      </c>
      <c r="V21" s="61" t="n">
        <f aca="false">+[5]revenues!V8</f>
        <v>0.239179110631725</v>
      </c>
      <c r="W21" s="61" t="n">
        <f aca="false">+[5]revenues!W8</f>
        <v>0.238561951492602</v>
      </c>
      <c r="X21" s="61" t="n">
        <f aca="false">+[5]revenues!X8</f>
        <v>0.238016530907911</v>
      </c>
      <c r="Y21" s="61" t="n">
        <f aca="false">+[5]revenues!Y8</f>
        <v>0.237545001034284</v>
      </c>
      <c r="Z21" s="61" t="n">
        <f aca="false">+[5]revenues!Z8</f>
        <v>0.237149578593054</v>
      </c>
      <c r="AA21" s="61" t="n">
        <f aca="false">+[5]revenues!AA8</f>
        <v>0.236832546807193</v>
      </c>
      <c r="AB21" s="61" t="n">
        <f aca="false">+[5]revenues!AB8</f>
        <v>0.236596257396361</v>
      </c>
      <c r="AC21" s="61" t="n">
        <f aca="false">+[5]revenues!AC8</f>
        <v>0.236443132631809</v>
      </c>
      <c r="AD21" s="61" t="n">
        <f aca="false">+[5]revenues!AD8</f>
        <v>0.236375667452926</v>
      </c>
      <c r="AE21" s="61" t="n">
        <f aca="false">+[5]revenues!AE8</f>
        <v>0.236396431647282</v>
      </c>
      <c r="AF21" s="61" t="n">
        <f aca="false">+[5]revenues!AF8</f>
        <v>0.236508072096074</v>
      </c>
      <c r="AG21" s="60"/>
    </row>
    <row r="22" customFormat="false" ht="12.75" hidden="false" customHeight="false" outlineLevel="0" collapsed="false">
      <c r="A22" s="0"/>
      <c r="B22" s="0" t="s">
        <v>118</v>
      </c>
      <c r="C22" s="87" t="n">
        <f aca="false">+DCF!D29</f>
        <v>1</v>
      </c>
      <c r="D22" s="87" t="n">
        <f aca="false">+DCF!E29</f>
        <v>1</v>
      </c>
      <c r="E22" s="87" t="n">
        <f aca="false">+DCF!F29</f>
        <v>1</v>
      </c>
      <c r="F22" s="87" t="n">
        <f aca="false">+DCF!G29</f>
        <v>1</v>
      </c>
      <c r="G22" s="87" t="n">
        <f aca="false">+DCF!H29</f>
        <v>1</v>
      </c>
      <c r="H22" s="87" t="n">
        <f aca="false">+DCF!I29</f>
        <v>1</v>
      </c>
      <c r="I22" s="87" t="n">
        <f aca="false">+DCF!J29</f>
        <v>1</v>
      </c>
      <c r="J22" s="87" t="n">
        <f aca="false">+DCF!K29</f>
        <v>1</v>
      </c>
      <c r="K22" s="87" t="n">
        <f aca="false">+DCF!L29</f>
        <v>1</v>
      </c>
      <c r="L22" s="87" t="n">
        <f aca="false">+DCF!M29</f>
        <v>1</v>
      </c>
      <c r="M22" s="87" t="n">
        <f aca="false">+DCF!N29</f>
        <v>1</v>
      </c>
      <c r="N22" s="87" t="n">
        <f aca="false">+DCF!O29</f>
        <v>1</v>
      </c>
      <c r="O22" s="87" t="n">
        <f aca="false">+DCF!P29</f>
        <v>1</v>
      </c>
      <c r="P22" s="87" t="n">
        <f aca="false">+DCF!Q29</f>
        <v>1</v>
      </c>
      <c r="Q22" s="87" t="n">
        <f aca="false">+DCF!R29</f>
        <v>1</v>
      </c>
      <c r="R22" s="87" t="n">
        <f aca="false">+DCF!S29</f>
        <v>1</v>
      </c>
      <c r="S22" s="87" t="n">
        <f aca="false">+DCF!T29</f>
        <v>1</v>
      </c>
      <c r="T22" s="87" t="n">
        <f aca="false">+DCF!U29</f>
        <v>1</v>
      </c>
      <c r="U22" s="87" t="n">
        <f aca="false">+DCF!V29</f>
        <v>1</v>
      </c>
      <c r="V22" s="87" t="n">
        <f aca="false">+DCF!W29</f>
        <v>1</v>
      </c>
      <c r="W22" s="87" t="n">
        <f aca="false">+DCF!X29</f>
        <v>1</v>
      </c>
      <c r="X22" s="87" t="n">
        <f aca="false">+DCF!Y29</f>
        <v>1</v>
      </c>
      <c r="Y22" s="87" t="n">
        <f aca="false">+DCF!Z29</f>
        <v>1</v>
      </c>
      <c r="Z22" s="87" t="n">
        <f aca="false">+DCF!AA29</f>
        <v>1</v>
      </c>
      <c r="AA22" s="87" t="n">
        <f aca="false">+DCF!AB29</f>
        <v>1</v>
      </c>
      <c r="AB22" s="87" t="n">
        <f aca="false">+DCF!AC29</f>
        <v>1</v>
      </c>
      <c r="AC22" s="87" t="n">
        <f aca="false">+DCF!AD29</f>
        <v>1</v>
      </c>
      <c r="AD22" s="87" t="n">
        <f aca="false">+DCF!AE29</f>
        <v>1</v>
      </c>
      <c r="AE22" s="87" t="n">
        <f aca="false">+DCF!AF29</f>
        <v>1</v>
      </c>
      <c r="AF22" s="87" t="n">
        <f aca="false">+DCF!AG29</f>
        <v>1</v>
      </c>
      <c r="AG22" s="60" t="n">
        <f aca="false">SUM(C22:AF22)</f>
        <v>30</v>
      </c>
    </row>
    <row r="23" customFormat="false" ht="12.75" hidden="false" customHeight="false" outlineLevel="0" collapsed="false">
      <c r="A23" s="0"/>
      <c r="B23" s="0" t="s">
        <v>119</v>
      </c>
      <c r="C23" s="60" t="n">
        <f aca="false">C20*C21*C22*Contracts!B83</f>
        <v>56250.9605810594</v>
      </c>
      <c r="D23" s="60" t="n">
        <f aca="false">D20*D21*D22*Contracts!C83</f>
        <v>55706.3453476629</v>
      </c>
      <c r="E23" s="60" t="n">
        <f aca="false">E20*E21*E22*Contracts!D83</f>
        <v>54535.382381742</v>
      </c>
      <c r="F23" s="60" t="n">
        <f aca="false">F20*F21*F22*Contracts!E83</f>
        <v>53605.886969414</v>
      </c>
      <c r="G23" s="60" t="n">
        <f aca="false">G20*G21*G22*Contracts!F83</f>
        <v>52470.4796064979</v>
      </c>
      <c r="H23" s="60" t="n">
        <f aca="false">H20*H21*H22*Contracts!G83</f>
        <v>51561.5999546765</v>
      </c>
      <c r="I23" s="60" t="n">
        <f aca="false">I20*I21*I22*Contracts!H83</f>
        <v>50695.0217481832</v>
      </c>
      <c r="J23" s="60" t="n">
        <f aca="false">J20*J21*J22*Contracts!I83</f>
        <v>49973.6390826986</v>
      </c>
      <c r="K23" s="60" t="n">
        <f aca="false">K20*K21*K22*Contracts!J83</f>
        <v>48987.0644197736</v>
      </c>
      <c r="L23" s="60" t="n">
        <f aca="false">L20*L21*L22*Contracts!K83</f>
        <v>48147.2396327307</v>
      </c>
      <c r="M23" s="60" t="n">
        <f aca="false">M20*M21*M22*Contracts!L83</f>
        <v>47315.8457795129</v>
      </c>
      <c r="N23" s="60" t="n">
        <f aca="false">N20*N21*N22*Contracts!M83</f>
        <v>46622.6051962528</v>
      </c>
      <c r="O23" s="60" t="n">
        <f aca="false">O20*O21*O22*Contracts!N83</f>
        <v>45683.6032135095</v>
      </c>
      <c r="P23" s="60" t="n">
        <f aca="false">P20*P21*P22*Contracts!O83</f>
        <v>44883.3477818542</v>
      </c>
      <c r="Q23" s="60" t="n">
        <f aca="false">Q20*Q21*Q22*Contracts!P83</f>
        <v>44396.7651976138</v>
      </c>
      <c r="R23" s="60" t="n">
        <f aca="false">R20*R21*R22*Contracts!Q83</f>
        <v>44345.3369403792</v>
      </c>
      <c r="S23" s="60" t="n">
        <f aca="false">S20*S21*S22*Contracts!R83</f>
        <v>44062.8779586385</v>
      </c>
      <c r="T23" s="60" t="n">
        <f aca="false">T20*T21*T22*Contracts!S83</f>
        <v>43913.2134263876</v>
      </c>
      <c r="U23" s="60" t="n">
        <f aca="false">U20*U21*U22*Contracts!T83</f>
        <v>43775.5301906397</v>
      </c>
      <c r="V23" s="60" t="n">
        <f aca="false">V20*V21*V22*Contracts!U83</f>
        <v>43769.7772456057</v>
      </c>
      <c r="W23" s="60" t="n">
        <f aca="false">W20*W21*W22*Contracts!V83</f>
        <v>43537.5561473999</v>
      </c>
      <c r="X23" s="60" t="n">
        <f aca="false">X20*X21*X22*Contracts!W83</f>
        <v>43438.0168906937</v>
      </c>
      <c r="Y23" s="60" t="n">
        <f aca="false">Y20*Y21*Y22*Contracts!X83</f>
        <v>43351.9626887569</v>
      </c>
      <c r="Z23" s="60" t="n">
        <f aca="false">Z20*Z21*Z22*Contracts!Y83</f>
        <v>43398.372882529</v>
      </c>
      <c r="AA23" s="60" t="n">
        <f aca="false">AA20*AA21*AA22*Contracts!Z83</f>
        <v>43221.9397923127</v>
      </c>
      <c r="AB23" s="60" t="n">
        <f aca="false">AB20*AB21*AB22*Contracts!AA83</f>
        <v>43178.8169748358</v>
      </c>
      <c r="AC23" s="60" t="n">
        <f aca="false">AC20*AC21*AC22*Contracts!AB83</f>
        <v>43150.8717053052</v>
      </c>
      <c r="AD23" s="60" t="n">
        <f aca="false">AD20*AD21*AD22*Contracts!AC83</f>
        <v>43256.7471438855</v>
      </c>
      <c r="AE23" s="60" t="n">
        <f aca="false">AE20*AE21*AE22*Contracts!AD83</f>
        <v>43142.348775629</v>
      </c>
      <c r="AF23" s="60" t="n">
        <f aca="false">AF20*AF21*AF22*Contracts!AE83</f>
        <v>43162.7231575335</v>
      </c>
      <c r="AG23" s="60" t="n">
        <f aca="false">SUM(C23:AF23)</f>
        <v>1403541.87881371</v>
      </c>
    </row>
    <row r="24" customFormat="false" ht="12.75" hidden="false" customHeight="false" outlineLevel="0" collapsed="false">
      <c r="A24" s="0" t="s">
        <v>120</v>
      </c>
      <c r="B24" s="90" t="n">
        <v>0</v>
      </c>
      <c r="C24" s="0" t="n">
        <f aca="false">+C20*$B24*assumptions!C$36*DCF!D$29</f>
        <v>0</v>
      </c>
      <c r="D24" s="0" t="n">
        <f aca="false">+D20*$B24*assumptions!D$36*DCF!E$29</f>
        <v>0</v>
      </c>
      <c r="E24" s="0" t="n">
        <f aca="false">+E20*$B24*assumptions!E$36*DCF!F$29</f>
        <v>0</v>
      </c>
      <c r="F24" s="0" t="n">
        <f aca="false">+F20*$B24*assumptions!F$36*DCF!G$29</f>
        <v>0</v>
      </c>
      <c r="G24" s="0" t="n">
        <f aca="false">+G20*$B24*assumptions!G$36*DCF!H$29</f>
        <v>0</v>
      </c>
      <c r="H24" s="0" t="n">
        <f aca="false">+H20*$B24*assumptions!H$36*DCF!I$29</f>
        <v>0</v>
      </c>
      <c r="I24" s="0" t="n">
        <f aca="false">+I20*$B24*assumptions!I$36*DCF!J$29</f>
        <v>0</v>
      </c>
      <c r="J24" s="0" t="n">
        <f aca="false">+J20*$B24*assumptions!J$36*DCF!K$29</f>
        <v>0</v>
      </c>
      <c r="K24" s="0" t="n">
        <f aca="false">+K20*$B24*assumptions!K$36*DCF!L$29</f>
        <v>0</v>
      </c>
      <c r="L24" s="0" t="n">
        <f aca="false">+L20*$B24*assumptions!L$36*DCF!M$29</f>
        <v>0</v>
      </c>
      <c r="M24" s="0" t="n">
        <f aca="false">+M20*$B24*assumptions!M$36*DCF!N$29</f>
        <v>0</v>
      </c>
      <c r="N24" s="0" t="n">
        <f aca="false">+N20*$B24*assumptions!N$36*DCF!O$29</f>
        <v>0</v>
      </c>
      <c r="O24" s="0" t="n">
        <f aca="false">+O20*$B24*assumptions!O$36*DCF!P$29</f>
        <v>0</v>
      </c>
      <c r="P24" s="0" t="n">
        <f aca="false">+P20*$B24*assumptions!P$36*DCF!Q$29</f>
        <v>0</v>
      </c>
      <c r="Q24" s="0" t="n">
        <f aca="false">+Q20*$B24*assumptions!Q$36*DCF!R$29</f>
        <v>0</v>
      </c>
      <c r="R24" s="0" t="n">
        <f aca="false">+R20*$B24*assumptions!R$36*DCF!S$29</f>
        <v>0</v>
      </c>
      <c r="S24" s="0" t="n">
        <f aca="false">+S20*$B24*assumptions!S$36*DCF!T$29</f>
        <v>0</v>
      </c>
      <c r="T24" s="0" t="n">
        <f aca="false">+T20*$B24*assumptions!T$36*DCF!U$29</f>
        <v>0</v>
      </c>
      <c r="U24" s="0" t="n">
        <f aca="false">+U20*$B24*assumptions!U$36*DCF!V$29</f>
        <v>0</v>
      </c>
      <c r="V24" s="0" t="n">
        <f aca="false">+V20*$B24*assumptions!V$36*DCF!W$29</f>
        <v>0</v>
      </c>
      <c r="W24" s="0" t="n">
        <f aca="false">+W20*$B24*assumptions!W$36*DCF!X$29</f>
        <v>0</v>
      </c>
      <c r="X24" s="0" t="n">
        <f aca="false">+X20*$B24*assumptions!X$36*DCF!Y$29</f>
        <v>0</v>
      </c>
      <c r="Y24" s="0" t="n">
        <f aca="false">+Y20*$B24*assumptions!Y$36*DCF!Z$29</f>
        <v>0</v>
      </c>
      <c r="Z24" s="0" t="n">
        <f aca="false">+Z20*$B24*assumptions!Z$36*DCF!AA$29</f>
        <v>0</v>
      </c>
      <c r="AA24" s="0" t="n">
        <f aca="false">+AA20*$B24*assumptions!AA$36*DCF!AB$29</f>
        <v>0</v>
      </c>
      <c r="AB24" s="0" t="n">
        <f aca="false">+AB20*$B24*assumptions!AB$36*DCF!AH$29</f>
        <v>0</v>
      </c>
      <c r="AC24" s="0" t="n">
        <f aca="false">+AC20*$B24*assumptions!AC$36*DCF!AI$29</f>
        <v>0</v>
      </c>
      <c r="AD24" s="0" t="n">
        <f aca="false">+AD20*$B24*assumptions!AD$36*DCF!AJ$29</f>
        <v>0</v>
      </c>
      <c r="AE24" s="0" t="n">
        <f aca="false">+AE20*$B24*assumptions!AE$36*DCF!AK$29</f>
        <v>0</v>
      </c>
      <c r="AF24" s="0" t="n">
        <f aca="false">+AF20*$B24*assumptions!AF$36*DCF!AL$29</f>
        <v>0</v>
      </c>
      <c r="AG24" s="60" t="n">
        <f aca="false">SUM(C24:AF24)</f>
        <v>0</v>
      </c>
    </row>
    <row r="25" customFormat="false" ht="12.75" hidden="false" customHeight="false" outlineLevel="0" collapsed="false">
      <c r="A25" s="0"/>
      <c r="B25" s="0"/>
      <c r="C25" s="0"/>
      <c r="D25" s="0"/>
      <c r="E25" s="0"/>
      <c r="F25" s="0"/>
      <c r="G25" s="0"/>
      <c r="H25" s="0"/>
      <c r="I25" s="0"/>
      <c r="J25" s="0"/>
      <c r="K25" s="0"/>
      <c r="L25" s="0"/>
      <c r="M25" s="0"/>
      <c r="N25" s="0"/>
      <c r="O25" s="0"/>
      <c r="P25" s="0"/>
      <c r="Q25" s="0"/>
      <c r="R25" s="0"/>
      <c r="S25" s="0"/>
      <c r="T25" s="0"/>
      <c r="U25" s="0"/>
      <c r="V25" s="0"/>
      <c r="W25" s="0"/>
      <c r="X25" s="0"/>
      <c r="Y25" s="0"/>
      <c r="Z25" s="0"/>
      <c r="AA25" s="0"/>
      <c r="AB25" s="0"/>
      <c r="AC25" s="0"/>
      <c r="AD25" s="0"/>
      <c r="AE25" s="0"/>
      <c r="AF25" s="0"/>
      <c r="AG25" s="60"/>
    </row>
    <row r="26" customFormat="false" ht="12.75" hidden="false" customHeight="false" outlineLevel="0" collapsed="false">
      <c r="A26" s="21" t="s">
        <v>124</v>
      </c>
      <c r="B26" s="0" t="s">
        <v>115</v>
      </c>
      <c r="C26" s="0"/>
      <c r="D26" s="0" t="n">
        <f aca="false">+C26</f>
        <v>0</v>
      </c>
      <c r="E26" s="0" t="n">
        <f aca="false">D26</f>
        <v>0</v>
      </c>
      <c r="F26" s="0" t="n">
        <f aca="false">E26</f>
        <v>0</v>
      </c>
      <c r="G26" s="0" t="n">
        <f aca="false">F26</f>
        <v>0</v>
      </c>
      <c r="H26" s="0" t="n">
        <f aca="false">+G26</f>
        <v>0</v>
      </c>
      <c r="I26" s="0" t="n">
        <f aca="false">+H26</f>
        <v>0</v>
      </c>
      <c r="J26" s="0" t="n">
        <f aca="false">+I26</f>
        <v>0</v>
      </c>
      <c r="K26" s="0" t="n">
        <f aca="false">+J26</f>
        <v>0</v>
      </c>
      <c r="L26" s="0" t="n">
        <f aca="false">+K26</f>
        <v>0</v>
      </c>
      <c r="M26" s="0" t="n">
        <f aca="false">+L26</f>
        <v>0</v>
      </c>
      <c r="N26" s="0" t="n">
        <f aca="false">+M26</f>
        <v>0</v>
      </c>
      <c r="O26" s="0" t="n">
        <f aca="false">+N26</f>
        <v>0</v>
      </c>
      <c r="P26" s="0" t="n">
        <f aca="false">+O26</f>
        <v>0</v>
      </c>
      <c r="Q26" s="0" t="n">
        <f aca="false">+P26</f>
        <v>0</v>
      </c>
      <c r="R26" s="0" t="n">
        <f aca="false">+Q26</f>
        <v>0</v>
      </c>
      <c r="S26" s="0" t="n">
        <f aca="false">+R26</f>
        <v>0</v>
      </c>
      <c r="T26" s="0" t="n">
        <f aca="false">+S26</f>
        <v>0</v>
      </c>
      <c r="U26" s="0" t="n">
        <f aca="false">+T26</f>
        <v>0</v>
      </c>
      <c r="V26" s="0" t="n">
        <f aca="false">+U26</f>
        <v>0</v>
      </c>
      <c r="W26" s="0" t="n">
        <f aca="false">+V26</f>
        <v>0</v>
      </c>
      <c r="X26" s="0" t="n">
        <f aca="false">+W26</f>
        <v>0</v>
      </c>
      <c r="Y26" s="0" t="n">
        <f aca="false">+X26</f>
        <v>0</v>
      </c>
      <c r="Z26" s="0" t="n">
        <f aca="false">+Y26</f>
        <v>0</v>
      </c>
      <c r="AA26" s="0" t="n">
        <f aca="false">+Z26</f>
        <v>0</v>
      </c>
      <c r="AB26" s="0" t="n">
        <f aca="false">+AA26</f>
        <v>0</v>
      </c>
      <c r="AC26" s="0" t="n">
        <f aca="false">+AB26</f>
        <v>0</v>
      </c>
      <c r="AD26" s="0" t="n">
        <f aca="false">+AC26</f>
        <v>0</v>
      </c>
      <c r="AE26" s="0" t="n">
        <f aca="false">+AD26</f>
        <v>0</v>
      </c>
      <c r="AF26" s="0" t="n">
        <f aca="false">+AE26</f>
        <v>0</v>
      </c>
      <c r="AG26" s="60" t="n">
        <f aca="false">SUM(C26:AF26)</f>
        <v>0</v>
      </c>
    </row>
    <row r="27" customFormat="false" ht="12.75" hidden="false" customHeight="false" outlineLevel="0" collapsed="false">
      <c r="A27" s="0"/>
      <c r="B27" s="0" t="s">
        <v>122</v>
      </c>
      <c r="C27" s="61"/>
      <c r="D27" s="61"/>
      <c r="E27" s="61"/>
      <c r="F27" s="61"/>
      <c r="G27" s="61"/>
      <c r="H27" s="61"/>
      <c r="I27" s="61"/>
      <c r="J27" s="61"/>
      <c r="K27" s="61"/>
      <c r="L27" s="61"/>
      <c r="M27" s="61"/>
      <c r="N27" s="61"/>
      <c r="O27" s="61"/>
      <c r="P27" s="61"/>
      <c r="Q27" s="61"/>
      <c r="R27" s="61"/>
      <c r="S27" s="61"/>
      <c r="T27" s="61"/>
      <c r="U27" s="61"/>
      <c r="V27" s="61"/>
      <c r="W27" s="61"/>
      <c r="X27" s="61"/>
      <c r="Y27" s="61"/>
      <c r="Z27" s="61"/>
      <c r="AA27" s="61"/>
      <c r="AB27" s="61"/>
      <c r="AC27" s="61" t="n">
        <f aca="false">+DCF!AI27</f>
        <v>0</v>
      </c>
      <c r="AD27" s="61"/>
      <c r="AE27" s="61" t="n">
        <f aca="false">+DCF!AK27</f>
        <v>0</v>
      </c>
      <c r="AF27" s="61"/>
      <c r="AG27" s="60"/>
    </row>
    <row r="28" customFormat="false" ht="12.75" hidden="false" customHeight="false" outlineLevel="0" collapsed="false">
      <c r="A28" s="0"/>
      <c r="B28" s="0" t="s">
        <v>118</v>
      </c>
      <c r="C28" s="87" t="n">
        <f aca="false">+DCF!D29</f>
        <v>1</v>
      </c>
      <c r="D28" s="87" t="n">
        <f aca="false">+DCF!E29</f>
        <v>1</v>
      </c>
      <c r="E28" s="87" t="n">
        <f aca="false">+DCF!F29</f>
        <v>1</v>
      </c>
      <c r="F28" s="87" t="n">
        <f aca="false">+DCF!G29</f>
        <v>1</v>
      </c>
      <c r="G28" s="87" t="n">
        <f aca="false">+DCF!H29</f>
        <v>1</v>
      </c>
      <c r="H28" s="87" t="n">
        <f aca="false">+DCF!I29</f>
        <v>1</v>
      </c>
      <c r="I28" s="87" t="n">
        <f aca="false">+DCF!J29</f>
        <v>1</v>
      </c>
      <c r="J28" s="87" t="n">
        <f aca="false">+DCF!K29</f>
        <v>1</v>
      </c>
      <c r="K28" s="87" t="n">
        <f aca="false">+DCF!L29</f>
        <v>1</v>
      </c>
      <c r="L28" s="87" t="n">
        <f aca="false">+DCF!M29</f>
        <v>1</v>
      </c>
      <c r="M28" s="87" t="n">
        <f aca="false">+DCF!N29</f>
        <v>1</v>
      </c>
      <c r="N28" s="87" t="n">
        <f aca="false">+DCF!O29</f>
        <v>1</v>
      </c>
      <c r="O28" s="87" t="n">
        <f aca="false">+DCF!P29</f>
        <v>1</v>
      </c>
      <c r="P28" s="87" t="n">
        <f aca="false">+DCF!Q29</f>
        <v>1</v>
      </c>
      <c r="Q28" s="87" t="n">
        <f aca="false">+DCF!R29</f>
        <v>1</v>
      </c>
      <c r="R28" s="87" t="n">
        <f aca="false">+DCF!S29</f>
        <v>1</v>
      </c>
      <c r="S28" s="87" t="n">
        <f aca="false">+DCF!T29</f>
        <v>1</v>
      </c>
      <c r="T28" s="87" t="n">
        <f aca="false">+DCF!U29</f>
        <v>1</v>
      </c>
      <c r="U28" s="87" t="n">
        <f aca="false">+DCF!V29</f>
        <v>1</v>
      </c>
      <c r="V28" s="87" t="n">
        <f aca="false">+DCF!W29</f>
        <v>1</v>
      </c>
      <c r="W28" s="87" t="n">
        <f aca="false">+DCF!X29</f>
        <v>1</v>
      </c>
      <c r="X28" s="87" t="n">
        <f aca="false">+DCF!Y29</f>
        <v>1</v>
      </c>
      <c r="Y28" s="87" t="n">
        <f aca="false">+DCF!Z29</f>
        <v>1</v>
      </c>
      <c r="Z28" s="87" t="n">
        <f aca="false">+DCF!AA29</f>
        <v>1</v>
      </c>
      <c r="AA28" s="87" t="n">
        <f aca="false">+DCF!AB29</f>
        <v>1</v>
      </c>
      <c r="AB28" s="87" t="n">
        <f aca="false">+DCF!AH29</f>
        <v>0</v>
      </c>
      <c r="AC28" s="87" t="n">
        <f aca="false">+DCF!AI29</f>
        <v>0</v>
      </c>
      <c r="AD28" s="87" t="n">
        <f aca="false">+DCF!AJ29</f>
        <v>0</v>
      </c>
      <c r="AE28" s="87" t="n">
        <f aca="false">+DCF!AK29</f>
        <v>0</v>
      </c>
      <c r="AF28" s="87" t="n">
        <f aca="false">+DCF!AL29</f>
        <v>0</v>
      </c>
      <c r="AG28" s="60" t="n">
        <f aca="false">SUM(C28:AF28)</f>
        <v>25</v>
      </c>
    </row>
    <row r="29" customFormat="false" ht="12.75" hidden="false" customHeight="false" outlineLevel="0" collapsed="false">
      <c r="A29" s="0"/>
      <c r="B29" s="0" t="s">
        <v>119</v>
      </c>
      <c r="C29" s="60" t="n">
        <f aca="false">+C28*C27*C26*365</f>
        <v>0</v>
      </c>
      <c r="D29" s="60" t="n">
        <f aca="false">+C29</f>
        <v>0</v>
      </c>
      <c r="E29" s="60" t="n">
        <f aca="false">+D29</f>
        <v>0</v>
      </c>
      <c r="F29" s="60" t="n">
        <f aca="false">+E29</f>
        <v>0</v>
      </c>
      <c r="G29" s="60" t="n">
        <f aca="false">+F29</f>
        <v>0</v>
      </c>
      <c r="H29" s="60" t="n">
        <f aca="false">+G29</f>
        <v>0</v>
      </c>
      <c r="I29" s="60" t="n">
        <f aca="false">+H29</f>
        <v>0</v>
      </c>
      <c r="J29" s="60" t="n">
        <f aca="false">+I29</f>
        <v>0</v>
      </c>
      <c r="K29" s="60" t="n">
        <f aca="false">+J29</f>
        <v>0</v>
      </c>
      <c r="L29" s="60" t="n">
        <f aca="false">+K29</f>
        <v>0</v>
      </c>
      <c r="M29" s="60" t="n">
        <f aca="false">+L29</f>
        <v>0</v>
      </c>
      <c r="N29" s="60" t="n">
        <f aca="false">+M29</f>
        <v>0</v>
      </c>
      <c r="O29" s="60" t="n">
        <f aca="false">+N29</f>
        <v>0</v>
      </c>
      <c r="P29" s="60" t="n">
        <f aca="false">+O29</f>
        <v>0</v>
      </c>
      <c r="Q29" s="60" t="n">
        <f aca="false">+P29</f>
        <v>0</v>
      </c>
      <c r="R29" s="60" t="n">
        <f aca="false">+Q29</f>
        <v>0</v>
      </c>
      <c r="S29" s="60" t="n">
        <f aca="false">+R29</f>
        <v>0</v>
      </c>
      <c r="T29" s="60" t="n">
        <f aca="false">+S29</f>
        <v>0</v>
      </c>
      <c r="U29" s="60" t="n">
        <f aca="false">+T29</f>
        <v>0</v>
      </c>
      <c r="V29" s="60" t="n">
        <f aca="false">+U29</f>
        <v>0</v>
      </c>
      <c r="W29" s="60" t="n">
        <f aca="false">+V29</f>
        <v>0</v>
      </c>
      <c r="X29" s="60" t="n">
        <f aca="false">+W29</f>
        <v>0</v>
      </c>
      <c r="Y29" s="60" t="n">
        <f aca="false">+X29</f>
        <v>0</v>
      </c>
      <c r="Z29" s="60" t="n">
        <f aca="false">+Y29</f>
        <v>0</v>
      </c>
      <c r="AA29" s="60" t="n">
        <f aca="false">+Z29</f>
        <v>0</v>
      </c>
      <c r="AB29" s="60" t="n">
        <f aca="false">+AA29</f>
        <v>0</v>
      </c>
      <c r="AC29" s="60" t="n">
        <f aca="false">+AB29</f>
        <v>0</v>
      </c>
      <c r="AD29" s="60" t="n">
        <f aca="false">+AC29</f>
        <v>0</v>
      </c>
      <c r="AE29" s="60" t="n">
        <f aca="false">+AD29</f>
        <v>0</v>
      </c>
      <c r="AF29" s="60" t="n">
        <f aca="false">+AE29</f>
        <v>0</v>
      </c>
      <c r="AG29" s="60" t="n">
        <f aca="false">SUM(C29:AF29)</f>
        <v>0</v>
      </c>
    </row>
    <row r="30" customFormat="false" ht="12.75" hidden="false" customHeight="false" outlineLevel="0" collapsed="false">
      <c r="A30" s="0" t="s">
        <v>120</v>
      </c>
      <c r="B30" s="90" t="n">
        <v>0</v>
      </c>
      <c r="C30" s="0" t="n">
        <f aca="false">+C26*$B30*assumptions!C$36*DCF!D$29</f>
        <v>0</v>
      </c>
      <c r="D30" s="0" t="n">
        <f aca="false">+D26*$B30*assumptions!D$36*DCF!E$29</f>
        <v>0</v>
      </c>
      <c r="E30" s="0" t="n">
        <f aca="false">+E26*$B30*assumptions!E$36*DCF!F$29</f>
        <v>0</v>
      </c>
      <c r="F30" s="0" t="n">
        <f aca="false">+F26*$B30*assumptions!F$36*DCF!G$29</f>
        <v>0</v>
      </c>
      <c r="G30" s="0" t="n">
        <f aca="false">+G26*$B30*assumptions!G$36*DCF!H$29</f>
        <v>0</v>
      </c>
      <c r="H30" s="0" t="n">
        <f aca="false">+H26*$B30*assumptions!H$36*DCF!I$29</f>
        <v>0</v>
      </c>
      <c r="I30" s="0" t="n">
        <f aca="false">+I26*$B30*assumptions!I$36*DCF!J$29</f>
        <v>0</v>
      </c>
      <c r="J30" s="0" t="n">
        <f aca="false">+J26*$B30*assumptions!J$36*DCF!K$29</f>
        <v>0</v>
      </c>
      <c r="K30" s="0" t="n">
        <f aca="false">+K26*$B30*assumptions!K$36*DCF!L$29</f>
        <v>0</v>
      </c>
      <c r="L30" s="0" t="n">
        <f aca="false">+L26*$B30*assumptions!L$36*DCF!M$29</f>
        <v>0</v>
      </c>
      <c r="M30" s="0" t="n">
        <f aca="false">+M26*$B30*assumptions!M$36*DCF!N$29</f>
        <v>0</v>
      </c>
      <c r="N30" s="0" t="n">
        <f aca="false">+N26*$B30*assumptions!N$36*DCF!O$29</f>
        <v>0</v>
      </c>
      <c r="O30" s="0" t="n">
        <f aca="false">+O26*$B30*assumptions!O$36*DCF!P$29</f>
        <v>0</v>
      </c>
      <c r="P30" s="0" t="n">
        <f aca="false">+P26*$B30*assumptions!P$36*DCF!Q$29</f>
        <v>0</v>
      </c>
      <c r="Q30" s="0" t="n">
        <f aca="false">+Q26*$B30*assumptions!Q$36*DCF!R$29</f>
        <v>0</v>
      </c>
      <c r="R30" s="0" t="n">
        <f aca="false">+R26*$B30*assumptions!R$36*DCF!S$29</f>
        <v>0</v>
      </c>
      <c r="S30" s="0" t="n">
        <f aca="false">+S26*$B30*assumptions!S$36*DCF!T$29</f>
        <v>0</v>
      </c>
      <c r="T30" s="0" t="n">
        <f aca="false">+T26*$B30*assumptions!T$36*DCF!U$29</f>
        <v>0</v>
      </c>
      <c r="U30" s="0" t="n">
        <f aca="false">+U26*$B30*assumptions!U$36*DCF!V$29</f>
        <v>0</v>
      </c>
      <c r="V30" s="0" t="n">
        <f aca="false">+V26*$B30*assumptions!V$36*DCF!W$29</f>
        <v>0</v>
      </c>
      <c r="W30" s="0" t="n">
        <f aca="false">+W26*$B30*assumptions!W$36*DCF!X$29</f>
        <v>0</v>
      </c>
      <c r="X30" s="0" t="n">
        <f aca="false">+X26*$B30*assumptions!X$36*DCF!Y$29</f>
        <v>0</v>
      </c>
      <c r="Y30" s="0" t="n">
        <f aca="false">+Y26*$B30*assumptions!Y$36*DCF!Z$29</f>
        <v>0</v>
      </c>
      <c r="Z30" s="0" t="n">
        <f aca="false">+Z26*$B30*assumptions!Z$36*DCF!AA$29</f>
        <v>0</v>
      </c>
      <c r="AA30" s="0" t="n">
        <f aca="false">+AA26*$B30*assumptions!AA$36*DCF!AB$29</f>
        <v>0</v>
      </c>
      <c r="AB30" s="0" t="n">
        <f aca="false">+AB26*$B30*assumptions!AB$36*DCF!AH$29</f>
        <v>0</v>
      </c>
      <c r="AC30" s="0" t="n">
        <f aca="false">+AC26*$B30*assumptions!AC$36*DCF!AI$29</f>
        <v>0</v>
      </c>
      <c r="AD30" s="0" t="n">
        <f aca="false">+AD26*$B30*assumptions!AD$36*DCF!AJ$29</f>
        <v>0</v>
      </c>
      <c r="AE30" s="0" t="n">
        <f aca="false">+AE26*$B30*assumptions!AE$36*DCF!AK$29</f>
        <v>0</v>
      </c>
      <c r="AF30" s="0" t="n">
        <f aca="false">+AF26*$B30*assumptions!AF$36*DCF!AL$29</f>
        <v>0</v>
      </c>
      <c r="AG30" s="60" t="n">
        <f aca="false">SUM(C30:AF30)</f>
        <v>0</v>
      </c>
    </row>
    <row r="31" customFormat="false" ht="12.75" hidden="false" customHeight="false" outlineLevel="0" collapsed="false">
      <c r="A31" s="0"/>
      <c r="B31" s="0"/>
      <c r="C31" s="0"/>
      <c r="D31" s="0"/>
      <c r="E31" s="0"/>
      <c r="F31" s="0"/>
      <c r="G31" s="0"/>
      <c r="H31" s="0"/>
      <c r="I31" s="0"/>
      <c r="J31" s="0"/>
      <c r="K31" s="0"/>
      <c r="L31" s="0"/>
      <c r="M31" s="0"/>
      <c r="N31" s="0"/>
      <c r="O31" s="0"/>
      <c r="P31" s="0"/>
      <c r="Q31" s="0"/>
      <c r="R31" s="0"/>
      <c r="S31" s="0"/>
      <c r="T31" s="0"/>
      <c r="U31" s="0"/>
      <c r="V31" s="0"/>
      <c r="W31" s="0"/>
      <c r="X31" s="0"/>
      <c r="Y31" s="0"/>
      <c r="Z31" s="0"/>
      <c r="AA31" s="0"/>
      <c r="AB31" s="0"/>
      <c r="AC31" s="0"/>
      <c r="AD31" s="0"/>
      <c r="AE31" s="0"/>
      <c r="AF31" s="0"/>
      <c r="AG31" s="60"/>
    </row>
    <row r="32" customFormat="false" ht="12.75" hidden="false" customHeight="false" outlineLevel="0" collapsed="false">
      <c r="A32" s="21"/>
      <c r="B32" s="0" t="s">
        <v>115</v>
      </c>
      <c r="C32" s="0" t="n">
        <v>0</v>
      </c>
      <c r="D32" s="0" t="n">
        <f aca="false">+C32</f>
        <v>0</v>
      </c>
      <c r="E32" s="0" t="n">
        <f aca="false">D32</f>
        <v>0</v>
      </c>
      <c r="F32" s="0" t="n">
        <f aca="false">E32</f>
        <v>0</v>
      </c>
      <c r="G32" s="0" t="n">
        <f aca="false">F32</f>
        <v>0</v>
      </c>
      <c r="H32" s="0" t="n">
        <f aca="false">+G32</f>
        <v>0</v>
      </c>
      <c r="I32" s="0" t="n">
        <f aca="false">+H32</f>
        <v>0</v>
      </c>
      <c r="J32" s="0" t="n">
        <f aca="false">+I32</f>
        <v>0</v>
      </c>
      <c r="K32" s="0" t="n">
        <f aca="false">+J32</f>
        <v>0</v>
      </c>
      <c r="L32" s="0" t="n">
        <f aca="false">+K32</f>
        <v>0</v>
      </c>
      <c r="M32" s="0" t="n">
        <f aca="false">+L32</f>
        <v>0</v>
      </c>
      <c r="N32" s="0" t="n">
        <f aca="false">+M32</f>
        <v>0</v>
      </c>
      <c r="O32" s="0" t="n">
        <f aca="false">+N32</f>
        <v>0</v>
      </c>
      <c r="P32" s="0" t="n">
        <f aca="false">+O32</f>
        <v>0</v>
      </c>
      <c r="Q32" s="0" t="n">
        <f aca="false">+P32</f>
        <v>0</v>
      </c>
      <c r="R32" s="0" t="n">
        <f aca="false">+Q32</f>
        <v>0</v>
      </c>
      <c r="S32" s="0" t="n">
        <f aca="false">+R32</f>
        <v>0</v>
      </c>
      <c r="T32" s="0" t="n">
        <f aca="false">+S32</f>
        <v>0</v>
      </c>
      <c r="U32" s="0" t="n">
        <f aca="false">+T32</f>
        <v>0</v>
      </c>
      <c r="V32" s="0" t="n">
        <f aca="false">+U32</f>
        <v>0</v>
      </c>
      <c r="W32" s="0" t="n">
        <f aca="false">+V32</f>
        <v>0</v>
      </c>
      <c r="X32" s="0" t="n">
        <f aca="false">+W32</f>
        <v>0</v>
      </c>
      <c r="Y32" s="0" t="n">
        <f aca="false">+X32</f>
        <v>0</v>
      </c>
      <c r="Z32" s="0" t="n">
        <f aca="false">+Y32</f>
        <v>0</v>
      </c>
      <c r="AA32" s="0" t="n">
        <f aca="false">+Z32</f>
        <v>0</v>
      </c>
      <c r="AB32" s="0" t="n">
        <f aca="false">+AA32</f>
        <v>0</v>
      </c>
      <c r="AC32" s="0" t="n">
        <f aca="false">+AB32</f>
        <v>0</v>
      </c>
      <c r="AD32" s="0" t="n">
        <f aca="false">+AC32</f>
        <v>0</v>
      </c>
      <c r="AE32" s="0" t="n">
        <f aca="false">+AD32</f>
        <v>0</v>
      </c>
      <c r="AF32" s="0" t="n">
        <f aca="false">+AE32</f>
        <v>0</v>
      </c>
      <c r="AG32" s="60" t="n">
        <f aca="false">SUM(C32:AF32)</f>
        <v>0</v>
      </c>
    </row>
    <row r="33" customFormat="false" ht="12.75" hidden="false" customHeight="false" outlineLevel="0" collapsed="false">
      <c r="A33" s="0"/>
      <c r="B33" s="0" t="s">
        <v>122</v>
      </c>
      <c r="C33" s="61" t="n">
        <v>0</v>
      </c>
      <c r="D33" s="61" t="n">
        <f aca="false">+C33</f>
        <v>0</v>
      </c>
      <c r="E33" s="61" t="n">
        <f aca="false">+D33</f>
        <v>0</v>
      </c>
      <c r="F33" s="61" t="n">
        <f aca="false">+E33</f>
        <v>0</v>
      </c>
      <c r="G33" s="61" t="n">
        <f aca="false">+F33</f>
        <v>0</v>
      </c>
      <c r="H33" s="61" t="n">
        <f aca="false">+G33</f>
        <v>0</v>
      </c>
      <c r="I33" s="61" t="n">
        <f aca="false">+H33</f>
        <v>0</v>
      </c>
      <c r="J33" s="61" t="n">
        <f aca="false">+I33</f>
        <v>0</v>
      </c>
      <c r="K33" s="61" t="n">
        <f aca="false">+J33</f>
        <v>0</v>
      </c>
      <c r="L33" s="61" t="n">
        <f aca="false">+K33</f>
        <v>0</v>
      </c>
      <c r="M33" s="61" t="n">
        <f aca="false">+L33</f>
        <v>0</v>
      </c>
      <c r="N33" s="61" t="n">
        <f aca="false">+M33</f>
        <v>0</v>
      </c>
      <c r="O33" s="61" t="n">
        <f aca="false">+N33</f>
        <v>0</v>
      </c>
      <c r="P33" s="61" t="n">
        <f aca="false">+O33</f>
        <v>0</v>
      </c>
      <c r="Q33" s="61" t="n">
        <f aca="false">+P33</f>
        <v>0</v>
      </c>
      <c r="R33" s="61" t="n">
        <f aca="false">+Q33</f>
        <v>0</v>
      </c>
      <c r="S33" s="61" t="n">
        <f aca="false">+R33</f>
        <v>0</v>
      </c>
      <c r="T33" s="61" t="n">
        <f aca="false">+S33</f>
        <v>0</v>
      </c>
      <c r="U33" s="61" t="n">
        <f aca="false">+T33</f>
        <v>0</v>
      </c>
      <c r="V33" s="61" t="n">
        <f aca="false">+U33</f>
        <v>0</v>
      </c>
      <c r="W33" s="61" t="n">
        <f aca="false">+V33</f>
        <v>0</v>
      </c>
      <c r="X33" s="61" t="n">
        <f aca="false">+W33</f>
        <v>0</v>
      </c>
      <c r="Y33" s="61" t="n">
        <f aca="false">+X33</f>
        <v>0</v>
      </c>
      <c r="Z33" s="61" t="n">
        <f aca="false">+Y33</f>
        <v>0</v>
      </c>
      <c r="AA33" s="61" t="n">
        <f aca="false">+Z33</f>
        <v>0</v>
      </c>
      <c r="AB33" s="61" t="n">
        <f aca="false">+AA33</f>
        <v>0</v>
      </c>
      <c r="AC33" s="61" t="n">
        <f aca="false">+AB33</f>
        <v>0</v>
      </c>
      <c r="AD33" s="61" t="n">
        <f aca="false">+AC33</f>
        <v>0</v>
      </c>
      <c r="AE33" s="61" t="n">
        <f aca="false">+AD33</f>
        <v>0</v>
      </c>
      <c r="AF33" s="61" t="n">
        <f aca="false">+AE33</f>
        <v>0</v>
      </c>
      <c r="AG33" s="60" t="n">
        <f aca="false">SUM(C33:AF33)</f>
        <v>0</v>
      </c>
    </row>
    <row r="34" customFormat="false" ht="12.75" hidden="false" customHeight="false" outlineLevel="0" collapsed="false">
      <c r="A34" s="0"/>
      <c r="B34" s="0" t="s">
        <v>125</v>
      </c>
      <c r="C34" s="85" t="n">
        <v>0</v>
      </c>
      <c r="D34" s="61" t="n">
        <f aca="false">+C34</f>
        <v>0</v>
      </c>
      <c r="E34" s="61" t="n">
        <f aca="false">+D34</f>
        <v>0</v>
      </c>
      <c r="F34" s="61" t="n">
        <f aca="false">+E34</f>
        <v>0</v>
      </c>
      <c r="G34" s="61" t="n">
        <f aca="false">+F34</f>
        <v>0</v>
      </c>
      <c r="H34" s="61" t="n">
        <f aca="false">+G34</f>
        <v>0</v>
      </c>
      <c r="I34" s="61" t="n">
        <f aca="false">+H34</f>
        <v>0</v>
      </c>
      <c r="J34" s="61" t="n">
        <f aca="false">+I34</f>
        <v>0</v>
      </c>
      <c r="K34" s="61" t="n">
        <f aca="false">+J34</f>
        <v>0</v>
      </c>
      <c r="L34" s="61" t="n">
        <f aca="false">+K34</f>
        <v>0</v>
      </c>
      <c r="M34" s="61" t="n">
        <f aca="false">+L34</f>
        <v>0</v>
      </c>
      <c r="N34" s="61" t="n">
        <f aca="false">+M34</f>
        <v>0</v>
      </c>
      <c r="O34" s="61" t="n">
        <f aca="false">+N34</f>
        <v>0</v>
      </c>
      <c r="P34" s="61" t="n">
        <f aca="false">+O34</f>
        <v>0</v>
      </c>
      <c r="Q34" s="61" t="n">
        <f aca="false">+P34</f>
        <v>0</v>
      </c>
      <c r="R34" s="61" t="n">
        <f aca="false">+Q34</f>
        <v>0</v>
      </c>
      <c r="S34" s="61" t="n">
        <f aca="false">+R34</f>
        <v>0</v>
      </c>
      <c r="T34" s="61" t="n">
        <f aca="false">+S34</f>
        <v>0</v>
      </c>
      <c r="U34" s="61" t="n">
        <f aca="false">+T34</f>
        <v>0</v>
      </c>
      <c r="V34" s="61" t="n">
        <f aca="false">+U34</f>
        <v>0</v>
      </c>
      <c r="W34" s="61" t="n">
        <f aca="false">+V34</f>
        <v>0</v>
      </c>
      <c r="X34" s="61" t="n">
        <f aca="false">+W34</f>
        <v>0</v>
      </c>
      <c r="Y34" s="61" t="n">
        <f aca="false">+X34</f>
        <v>0</v>
      </c>
      <c r="Z34" s="61" t="n">
        <f aca="false">+Y34</f>
        <v>0</v>
      </c>
      <c r="AA34" s="61" t="n">
        <f aca="false">+Z34</f>
        <v>0</v>
      </c>
      <c r="AB34" s="61" t="n">
        <f aca="false">+AA34</f>
        <v>0</v>
      </c>
      <c r="AC34" s="61" t="n">
        <f aca="false">+AB34</f>
        <v>0</v>
      </c>
      <c r="AD34" s="61" t="n">
        <f aca="false">+AC34</f>
        <v>0</v>
      </c>
      <c r="AE34" s="61" t="n">
        <f aca="false">+AD34</f>
        <v>0</v>
      </c>
      <c r="AF34" s="61" t="n">
        <f aca="false">+AE34</f>
        <v>0</v>
      </c>
      <c r="AG34" s="60" t="n">
        <f aca="false">SUM(C34:AF34)</f>
        <v>0</v>
      </c>
    </row>
    <row r="35" customFormat="false" ht="12.75" hidden="false" customHeight="false" outlineLevel="0" collapsed="false">
      <c r="A35" s="0"/>
      <c r="B35" s="0" t="s">
        <v>119</v>
      </c>
      <c r="C35" s="60" t="n">
        <f aca="false">C32*365*C33+(C34*365*C32*assumptions!C$36)</f>
        <v>0</v>
      </c>
      <c r="D35" s="60" t="n">
        <f aca="false">D32*365*D33+(D34*365*D32*assumptions!D$36)</f>
        <v>0</v>
      </c>
      <c r="E35" s="60" t="n">
        <f aca="false">E32*365*E33+(E34*365*E32*assumptions!E$36)</f>
        <v>0</v>
      </c>
      <c r="F35" s="60" t="n">
        <f aca="false">F32*365*F33+(F34*365*F32*assumptions!F$36)</f>
        <v>0</v>
      </c>
      <c r="G35" s="60" t="n">
        <f aca="false">G32*365*G33+(G34*365*G32*assumptions!G$36)</f>
        <v>0</v>
      </c>
      <c r="H35" s="60" t="n">
        <f aca="false">H32*365*H33+(H34*365*H32*assumptions!H$36)</f>
        <v>0</v>
      </c>
      <c r="I35" s="60" t="n">
        <f aca="false">I32*365*I33+(I34*365*I32*assumptions!I$36)</f>
        <v>0</v>
      </c>
      <c r="J35" s="60" t="n">
        <f aca="false">J32*365*J33+(J34*365*J32*assumptions!J$36)</f>
        <v>0</v>
      </c>
      <c r="K35" s="60" t="n">
        <f aca="false">K32*365*K33+(K34*365*K32*assumptions!K$36)</f>
        <v>0</v>
      </c>
      <c r="L35" s="60" t="n">
        <f aca="false">L32*365*L33+(L34*365*L32*assumptions!L$36)</f>
        <v>0</v>
      </c>
      <c r="M35" s="60" t="n">
        <f aca="false">M32*365*M33+(M34*365*M32*assumptions!M$36)</f>
        <v>0</v>
      </c>
      <c r="N35" s="60" t="n">
        <f aca="false">N32*365*N33+(N34*365*N32*assumptions!N$36)</f>
        <v>0</v>
      </c>
      <c r="O35" s="60" t="n">
        <f aca="false">O32*365*O33+(O34*365*O32*assumptions!O$36)</f>
        <v>0</v>
      </c>
      <c r="P35" s="60" t="n">
        <f aca="false">P32*365*P33+(P34*365*P32*assumptions!P$36)</f>
        <v>0</v>
      </c>
      <c r="Q35" s="60" t="n">
        <f aca="false">Q32*365*Q33+(Q34*365*Q32*assumptions!Q$36)</f>
        <v>0</v>
      </c>
      <c r="R35" s="60" t="n">
        <f aca="false">R32*365*R33+(R34*365*R32*assumptions!R$36)</f>
        <v>0</v>
      </c>
      <c r="S35" s="60" t="n">
        <f aca="false">S32*365*S33+(S34*365*S32*assumptions!S$36)</f>
        <v>0</v>
      </c>
      <c r="T35" s="60" t="n">
        <f aca="false">T32*365*T33+(T34*365*T32*assumptions!T$36)</f>
        <v>0</v>
      </c>
      <c r="U35" s="60" t="n">
        <f aca="false">U32*365*U33+(U34*365*U32*assumptions!U$36)</f>
        <v>0</v>
      </c>
      <c r="V35" s="60" t="n">
        <f aca="false">V32*365*V33+(V34*365*V32*assumptions!V$36)</f>
        <v>0</v>
      </c>
      <c r="W35" s="60" t="n">
        <f aca="false">W32*365*W33+(W34*365*W32*assumptions!W$36)</f>
        <v>0</v>
      </c>
      <c r="X35" s="60" t="n">
        <f aca="false">X32*365*X33+(X34*365*X32*assumptions!X$36)</f>
        <v>0</v>
      </c>
      <c r="Y35" s="60" t="n">
        <f aca="false">Y32*365*Y33+(Y34*365*Y32*assumptions!Y$36)</f>
        <v>0</v>
      </c>
      <c r="Z35" s="60" t="n">
        <f aca="false">Z32*365*Z33+(Z34*365*Z32*assumptions!Z$36)</f>
        <v>0</v>
      </c>
      <c r="AA35" s="60" t="n">
        <f aca="false">AA32*365*AA33+(AA34*365*AA32*assumptions!AA$36)</f>
        <v>0</v>
      </c>
      <c r="AB35" s="60" t="n">
        <f aca="false">AB32*365*AB33+(AB34*365*AB32*assumptions!AB$36)</f>
        <v>0</v>
      </c>
      <c r="AC35" s="60" t="n">
        <f aca="false">AC32*365*AC33+(AC34*365*AC32*assumptions!AC$36)</f>
        <v>0</v>
      </c>
      <c r="AD35" s="60" t="n">
        <f aca="false">AD32*365*AD33+(AD34*365*AD32*assumptions!AD$36)</f>
        <v>0</v>
      </c>
      <c r="AE35" s="60" t="n">
        <f aca="false">AE32*365*AE33+(AE34*365*AE32*assumptions!AE$36)</f>
        <v>0</v>
      </c>
      <c r="AF35" s="60" t="n">
        <f aca="false">AF32*365*AF33+(AF34*365*AF32*assumptions!AF$36)</f>
        <v>0</v>
      </c>
      <c r="AG35" s="60" t="n">
        <f aca="false">SUM(C35:AF35)</f>
        <v>0</v>
      </c>
    </row>
    <row r="36" customFormat="false" ht="12.75" hidden="false" customHeight="false" outlineLevel="0" collapsed="false">
      <c r="A36" s="0" t="s">
        <v>120</v>
      </c>
      <c r="B36" s="90" t="n">
        <v>0</v>
      </c>
      <c r="C36" s="0" t="n">
        <f aca="false">+C32*$B36*assumptions!C$36*DCF!D$29</f>
        <v>0</v>
      </c>
      <c r="D36" s="0" t="n">
        <f aca="false">+D32*$B36*assumptions!D$36*DCF!E$29</f>
        <v>0</v>
      </c>
      <c r="E36" s="0" t="n">
        <f aca="false">+E32*$B36*assumptions!E$36*DCF!F$29</f>
        <v>0</v>
      </c>
      <c r="F36" s="0" t="n">
        <f aca="false">+F32*$B36*assumptions!F$36*DCF!G$29</f>
        <v>0</v>
      </c>
      <c r="G36" s="0" t="n">
        <f aca="false">+G32*$B36*assumptions!G$36*DCF!H$29</f>
        <v>0</v>
      </c>
      <c r="H36" s="0" t="n">
        <f aca="false">+H32*$B36*assumptions!H$36*DCF!I$29</f>
        <v>0</v>
      </c>
      <c r="I36" s="0" t="n">
        <f aca="false">+I32*$B36*assumptions!I$36*DCF!J$29</f>
        <v>0</v>
      </c>
      <c r="J36" s="0" t="n">
        <f aca="false">+J32*$B36*assumptions!J$36*DCF!K$29</f>
        <v>0</v>
      </c>
      <c r="K36" s="0" t="n">
        <f aca="false">+K32*$B36*assumptions!K$36*DCF!L$29</f>
        <v>0</v>
      </c>
      <c r="L36" s="0" t="n">
        <f aca="false">+L32*$B36*assumptions!L$36*DCF!M$29</f>
        <v>0</v>
      </c>
      <c r="M36" s="0" t="n">
        <f aca="false">+M32*$B36*assumptions!M$36*DCF!N$29</f>
        <v>0</v>
      </c>
      <c r="N36" s="0" t="n">
        <f aca="false">+N32*$B36*assumptions!N$36*DCF!O$29</f>
        <v>0</v>
      </c>
      <c r="O36" s="0" t="n">
        <f aca="false">+O32*$B36*assumptions!O$36*DCF!P$29</f>
        <v>0</v>
      </c>
      <c r="P36" s="0" t="n">
        <f aca="false">+P32*$B36*assumptions!P$36*DCF!Q$29</f>
        <v>0</v>
      </c>
      <c r="Q36" s="0" t="n">
        <f aca="false">+Q32*$B36*assumptions!Q$36*DCF!R$29</f>
        <v>0</v>
      </c>
      <c r="R36" s="0" t="n">
        <f aca="false">+R32*$B36*assumptions!R$36*DCF!S$29</f>
        <v>0</v>
      </c>
      <c r="S36" s="0" t="n">
        <f aca="false">+S32*$B36*assumptions!S$36*DCF!T$29</f>
        <v>0</v>
      </c>
      <c r="T36" s="0" t="n">
        <f aca="false">+T32*$B36*assumptions!T$36*DCF!U$29</f>
        <v>0</v>
      </c>
      <c r="U36" s="0" t="n">
        <f aca="false">+U32*$B36*assumptions!U$36*DCF!V$29</f>
        <v>0</v>
      </c>
      <c r="V36" s="0" t="n">
        <f aca="false">+V32*$B36*assumptions!V$36*DCF!W$29</f>
        <v>0</v>
      </c>
      <c r="W36" s="0" t="n">
        <f aca="false">+W32*$B36*assumptions!W$36*DCF!X$29</f>
        <v>0</v>
      </c>
      <c r="X36" s="0" t="n">
        <f aca="false">+X32*$B36*assumptions!X$36*DCF!Y$29</f>
        <v>0</v>
      </c>
      <c r="Y36" s="0" t="n">
        <f aca="false">+Y32*$B36*assumptions!Y$36*DCF!Z$29</f>
        <v>0</v>
      </c>
      <c r="Z36" s="0" t="n">
        <f aca="false">+Z32*$B36*assumptions!Z$36*DCF!AA$29</f>
        <v>0</v>
      </c>
      <c r="AA36" s="0" t="n">
        <f aca="false">+AA32*$B36*assumptions!AA$36*DCF!AB$29</f>
        <v>0</v>
      </c>
      <c r="AB36" s="0" t="n">
        <f aca="false">+AB32*$B36*assumptions!AB$36*DCF!AH$29</f>
        <v>0</v>
      </c>
      <c r="AC36" s="0" t="n">
        <f aca="false">+AC32*$B36*assumptions!AC$36*DCF!AI$29</f>
        <v>0</v>
      </c>
      <c r="AD36" s="0" t="n">
        <f aca="false">+AD32*$B36*assumptions!AD$36*DCF!AJ$29</f>
        <v>0</v>
      </c>
      <c r="AE36" s="0" t="n">
        <f aca="false">+AE32*$B36*assumptions!AE$36*DCF!AK$29</f>
        <v>0</v>
      </c>
      <c r="AF36" s="0" t="n">
        <f aca="false">+AF32*$B36*assumptions!AF$36*DCF!AL$29</f>
        <v>0</v>
      </c>
      <c r="AG36" s="60" t="n">
        <f aca="false">SUM(C36:AF36)</f>
        <v>0</v>
      </c>
    </row>
    <row r="37" customFormat="false" ht="12.75" hidden="false" customHeight="false" outlineLevel="0" collapsed="false">
      <c r="A37" s="0"/>
      <c r="B37" s="0"/>
      <c r="C37" s="0"/>
      <c r="D37" s="0"/>
      <c r="E37" s="0"/>
      <c r="F37" s="0"/>
      <c r="G37" s="0"/>
      <c r="H37" s="0"/>
      <c r="I37" s="0"/>
      <c r="J37" s="0"/>
      <c r="K37" s="0"/>
      <c r="L37" s="0"/>
      <c r="M37" s="0"/>
      <c r="N37" s="0"/>
      <c r="O37" s="0"/>
      <c r="P37" s="0"/>
      <c r="Q37" s="0"/>
      <c r="R37" s="0"/>
      <c r="S37" s="0"/>
      <c r="T37" s="0"/>
      <c r="U37" s="0"/>
      <c r="V37" s="0"/>
      <c r="W37" s="0"/>
      <c r="X37" s="0"/>
      <c r="Y37" s="0"/>
      <c r="Z37" s="0"/>
      <c r="AA37" s="0"/>
      <c r="AB37" s="0"/>
      <c r="AC37" s="0"/>
      <c r="AD37" s="0"/>
      <c r="AE37" s="0"/>
      <c r="AF37" s="0"/>
      <c r="AG37" s="60"/>
    </row>
    <row r="38" customFormat="false" ht="12.75" hidden="false" customHeight="false" outlineLevel="0" collapsed="false">
      <c r="A38" s="21"/>
      <c r="B38" s="0" t="s">
        <v>115</v>
      </c>
      <c r="C38" s="0" t="n">
        <v>0</v>
      </c>
      <c r="D38" s="0" t="n">
        <f aca="false">+C38</f>
        <v>0</v>
      </c>
      <c r="E38" s="0" t="n">
        <f aca="false">D38</f>
        <v>0</v>
      </c>
      <c r="F38" s="0" t="n">
        <f aca="false">E38</f>
        <v>0</v>
      </c>
      <c r="G38" s="0" t="n">
        <f aca="false">F38</f>
        <v>0</v>
      </c>
      <c r="H38" s="0" t="n">
        <f aca="false">+G38</f>
        <v>0</v>
      </c>
      <c r="I38" s="0" t="n">
        <f aca="false">+H38</f>
        <v>0</v>
      </c>
      <c r="J38" s="0" t="n">
        <f aca="false">+I38</f>
        <v>0</v>
      </c>
      <c r="K38" s="0" t="n">
        <f aca="false">+J38</f>
        <v>0</v>
      </c>
      <c r="L38" s="0" t="n">
        <f aca="false">+K38</f>
        <v>0</v>
      </c>
      <c r="M38" s="0" t="n">
        <f aca="false">+L38</f>
        <v>0</v>
      </c>
      <c r="N38" s="0" t="n">
        <f aca="false">+M38</f>
        <v>0</v>
      </c>
      <c r="O38" s="0" t="n">
        <f aca="false">+N38</f>
        <v>0</v>
      </c>
      <c r="P38" s="0" t="n">
        <f aca="false">+O38</f>
        <v>0</v>
      </c>
      <c r="Q38" s="0" t="n">
        <f aca="false">+P38</f>
        <v>0</v>
      </c>
      <c r="R38" s="0" t="n">
        <f aca="false">+Q38</f>
        <v>0</v>
      </c>
      <c r="S38" s="0" t="n">
        <f aca="false">+R38</f>
        <v>0</v>
      </c>
      <c r="T38" s="0" t="n">
        <f aca="false">+S38</f>
        <v>0</v>
      </c>
      <c r="U38" s="0" t="n">
        <f aca="false">+T38</f>
        <v>0</v>
      </c>
      <c r="V38" s="0" t="n">
        <f aca="false">+U38</f>
        <v>0</v>
      </c>
      <c r="W38" s="0" t="n">
        <f aca="false">+V38</f>
        <v>0</v>
      </c>
      <c r="X38" s="0" t="n">
        <f aca="false">+W38</f>
        <v>0</v>
      </c>
      <c r="Y38" s="0" t="n">
        <f aca="false">+X38</f>
        <v>0</v>
      </c>
      <c r="Z38" s="0" t="n">
        <f aca="false">+Y38</f>
        <v>0</v>
      </c>
      <c r="AA38" s="0" t="n">
        <f aca="false">+Z38</f>
        <v>0</v>
      </c>
      <c r="AB38" s="0" t="n">
        <f aca="false">+AA38</f>
        <v>0</v>
      </c>
      <c r="AC38" s="0" t="n">
        <f aca="false">+AB38</f>
        <v>0</v>
      </c>
      <c r="AD38" s="0" t="n">
        <f aca="false">+AC38</f>
        <v>0</v>
      </c>
      <c r="AE38" s="0" t="n">
        <f aca="false">+AD38</f>
        <v>0</v>
      </c>
      <c r="AF38" s="0" t="n">
        <f aca="false">+AE38</f>
        <v>0</v>
      </c>
      <c r="AG38" s="60" t="n">
        <f aca="false">SUM(C38:AF38)</f>
        <v>0</v>
      </c>
    </row>
    <row r="39" customFormat="false" ht="12.75" hidden="false" customHeight="false" outlineLevel="0" collapsed="false">
      <c r="A39" s="0"/>
      <c r="B39" s="0" t="s">
        <v>122</v>
      </c>
      <c r="C39" s="61" t="n">
        <v>0</v>
      </c>
      <c r="D39" s="61" t="n">
        <f aca="false">+C39</f>
        <v>0</v>
      </c>
      <c r="E39" s="61" t="n">
        <f aca="false">+D39</f>
        <v>0</v>
      </c>
      <c r="F39" s="61" t="n">
        <f aca="false">+E39</f>
        <v>0</v>
      </c>
      <c r="G39" s="61" t="n">
        <f aca="false">+F39</f>
        <v>0</v>
      </c>
      <c r="H39" s="61" t="n">
        <f aca="false">+G39</f>
        <v>0</v>
      </c>
      <c r="I39" s="61" t="n">
        <f aca="false">+H39</f>
        <v>0</v>
      </c>
      <c r="J39" s="61" t="n">
        <f aca="false">+I39</f>
        <v>0</v>
      </c>
      <c r="K39" s="61" t="n">
        <f aca="false">+J39</f>
        <v>0</v>
      </c>
      <c r="L39" s="61" t="n">
        <f aca="false">+K39</f>
        <v>0</v>
      </c>
      <c r="M39" s="61" t="n">
        <f aca="false">+L39</f>
        <v>0</v>
      </c>
      <c r="N39" s="61" t="n">
        <f aca="false">+M39</f>
        <v>0</v>
      </c>
      <c r="O39" s="61" t="n">
        <f aca="false">+N39</f>
        <v>0</v>
      </c>
      <c r="P39" s="61" t="n">
        <f aca="false">+O39</f>
        <v>0</v>
      </c>
      <c r="Q39" s="61" t="n">
        <f aca="false">+P39</f>
        <v>0</v>
      </c>
      <c r="R39" s="61" t="n">
        <f aca="false">+Q39</f>
        <v>0</v>
      </c>
      <c r="S39" s="61" t="n">
        <f aca="false">+R39</f>
        <v>0</v>
      </c>
      <c r="T39" s="61" t="n">
        <f aca="false">+S39</f>
        <v>0</v>
      </c>
      <c r="U39" s="61" t="n">
        <f aca="false">+T39</f>
        <v>0</v>
      </c>
      <c r="V39" s="61" t="n">
        <f aca="false">+U39</f>
        <v>0</v>
      </c>
      <c r="W39" s="61" t="n">
        <f aca="false">+V39</f>
        <v>0</v>
      </c>
      <c r="X39" s="61" t="n">
        <f aca="false">+W39</f>
        <v>0</v>
      </c>
      <c r="Y39" s="61" t="n">
        <f aca="false">+X39</f>
        <v>0</v>
      </c>
      <c r="Z39" s="61" t="n">
        <f aca="false">+Y39</f>
        <v>0</v>
      </c>
      <c r="AA39" s="61" t="n">
        <f aca="false">+Z39</f>
        <v>0</v>
      </c>
      <c r="AB39" s="61" t="n">
        <f aca="false">+AA39</f>
        <v>0</v>
      </c>
      <c r="AC39" s="61" t="n">
        <f aca="false">+AB39</f>
        <v>0</v>
      </c>
      <c r="AD39" s="61" t="n">
        <f aca="false">+AC39</f>
        <v>0</v>
      </c>
      <c r="AE39" s="61" t="n">
        <f aca="false">+AD39</f>
        <v>0</v>
      </c>
      <c r="AF39" s="61" t="n">
        <f aca="false">+AE39</f>
        <v>0</v>
      </c>
      <c r="AG39" s="60" t="n">
        <f aca="false">SUM(C39:AF39)</f>
        <v>0</v>
      </c>
    </row>
    <row r="40" customFormat="false" ht="12.75" hidden="false" customHeight="false" outlineLevel="0" collapsed="false">
      <c r="A40" s="0"/>
      <c r="B40" s="0" t="s">
        <v>125</v>
      </c>
      <c r="C40" s="85" t="n">
        <v>0</v>
      </c>
      <c r="D40" s="61" t="n">
        <f aca="false">+C40</f>
        <v>0</v>
      </c>
      <c r="E40" s="61" t="n">
        <f aca="false">+D40</f>
        <v>0</v>
      </c>
      <c r="F40" s="61" t="n">
        <f aca="false">+E40</f>
        <v>0</v>
      </c>
      <c r="G40" s="61" t="n">
        <f aca="false">+F40</f>
        <v>0</v>
      </c>
      <c r="H40" s="61" t="n">
        <f aca="false">+G40</f>
        <v>0</v>
      </c>
      <c r="I40" s="61" t="n">
        <f aca="false">+H40</f>
        <v>0</v>
      </c>
      <c r="J40" s="61" t="n">
        <f aca="false">+I40</f>
        <v>0</v>
      </c>
      <c r="K40" s="61" t="n">
        <f aca="false">+J40</f>
        <v>0</v>
      </c>
      <c r="L40" s="61" t="n">
        <f aca="false">+K40</f>
        <v>0</v>
      </c>
      <c r="M40" s="61" t="n">
        <f aca="false">+L40</f>
        <v>0</v>
      </c>
      <c r="N40" s="61" t="n">
        <f aca="false">+M40</f>
        <v>0</v>
      </c>
      <c r="O40" s="61" t="n">
        <f aca="false">+N40</f>
        <v>0</v>
      </c>
      <c r="P40" s="61" t="n">
        <f aca="false">+O40</f>
        <v>0</v>
      </c>
      <c r="Q40" s="61" t="n">
        <f aca="false">+P40</f>
        <v>0</v>
      </c>
      <c r="R40" s="61" t="n">
        <f aca="false">+Q40</f>
        <v>0</v>
      </c>
      <c r="S40" s="61" t="n">
        <f aca="false">+R40</f>
        <v>0</v>
      </c>
      <c r="T40" s="61" t="n">
        <f aca="false">+S40</f>
        <v>0</v>
      </c>
      <c r="U40" s="61" t="n">
        <f aca="false">+T40</f>
        <v>0</v>
      </c>
      <c r="V40" s="61" t="n">
        <f aca="false">+U40</f>
        <v>0</v>
      </c>
      <c r="W40" s="61" t="n">
        <f aca="false">+V40</f>
        <v>0</v>
      </c>
      <c r="X40" s="61" t="n">
        <f aca="false">+W40</f>
        <v>0</v>
      </c>
      <c r="Y40" s="61" t="n">
        <f aca="false">+X40</f>
        <v>0</v>
      </c>
      <c r="Z40" s="61" t="n">
        <f aca="false">+Y40</f>
        <v>0</v>
      </c>
      <c r="AA40" s="61" t="n">
        <f aca="false">+Z40</f>
        <v>0</v>
      </c>
      <c r="AB40" s="61" t="n">
        <f aca="false">+AA40</f>
        <v>0</v>
      </c>
      <c r="AC40" s="61" t="n">
        <f aca="false">+AB40</f>
        <v>0</v>
      </c>
      <c r="AD40" s="61" t="n">
        <f aca="false">+AC40</f>
        <v>0</v>
      </c>
      <c r="AE40" s="61" t="n">
        <f aca="false">+AD40</f>
        <v>0</v>
      </c>
      <c r="AF40" s="61" t="n">
        <f aca="false">+AE40</f>
        <v>0</v>
      </c>
      <c r="AG40" s="60" t="n">
        <f aca="false">SUM(C40:AF40)</f>
        <v>0</v>
      </c>
    </row>
    <row r="41" customFormat="false" ht="12.75" hidden="false" customHeight="false" outlineLevel="0" collapsed="false">
      <c r="A41" s="0"/>
      <c r="B41" s="0" t="s">
        <v>119</v>
      </c>
      <c r="C41" s="60" t="n">
        <f aca="false">C38*365*C39+(C40*365*C38*assumptions!C$36)</f>
        <v>0</v>
      </c>
      <c r="D41" s="60" t="n">
        <f aca="false">D38*365*D39+(D40*365*D38*assumptions!D$36)</f>
        <v>0</v>
      </c>
      <c r="E41" s="60" t="n">
        <f aca="false">E38*365*E39+(E40*365*E38*assumptions!E$36)</f>
        <v>0</v>
      </c>
      <c r="F41" s="60" t="n">
        <f aca="false">F38*365*F39+(F40*365*F38*assumptions!F$36)</f>
        <v>0</v>
      </c>
      <c r="G41" s="60" t="n">
        <f aca="false">G38*365*G39+(G40*365*G38*assumptions!G$36)</f>
        <v>0</v>
      </c>
      <c r="H41" s="60" t="n">
        <f aca="false">H38*365*H39+(H40*365*H38*assumptions!H$36)</f>
        <v>0</v>
      </c>
      <c r="I41" s="60" t="n">
        <f aca="false">I38*365*I39+(I40*365*I38*assumptions!I$36)</f>
        <v>0</v>
      </c>
      <c r="J41" s="60" t="n">
        <f aca="false">J38*365*J39+(J40*365*J38*assumptions!J$36)</f>
        <v>0</v>
      </c>
      <c r="K41" s="60" t="n">
        <f aca="false">K38*365*K39+(K40*365*K38*assumptions!K$36)</f>
        <v>0</v>
      </c>
      <c r="L41" s="60" t="n">
        <f aca="false">L38*365*L39+(L40*365*L38*assumptions!L$36)</f>
        <v>0</v>
      </c>
      <c r="M41" s="60" t="n">
        <f aca="false">M38*365*M39+(M40*365*M38*assumptions!M$36)</f>
        <v>0</v>
      </c>
      <c r="N41" s="60" t="n">
        <f aca="false">N38*365*N39+(N40*365*N38*assumptions!N$36)</f>
        <v>0</v>
      </c>
      <c r="O41" s="60" t="n">
        <f aca="false">O38*365*O39+(O40*365*O38*assumptions!O$36)</f>
        <v>0</v>
      </c>
      <c r="P41" s="60" t="n">
        <f aca="false">P38*365*P39+(P40*365*P38*assumptions!P$36)</f>
        <v>0</v>
      </c>
      <c r="Q41" s="60" t="n">
        <f aca="false">Q38*365*Q39+(Q40*365*Q38*assumptions!Q$36)</f>
        <v>0</v>
      </c>
      <c r="R41" s="60" t="n">
        <f aca="false">R38*365*R39+(R40*365*R38*assumptions!R$36)</f>
        <v>0</v>
      </c>
      <c r="S41" s="60" t="n">
        <f aca="false">S38*365*S39+(S40*365*S38*assumptions!S$36)</f>
        <v>0</v>
      </c>
      <c r="T41" s="60" t="n">
        <f aca="false">T38*365*T39+(T40*365*T38*assumptions!T$36)</f>
        <v>0</v>
      </c>
      <c r="U41" s="60" t="n">
        <f aca="false">U38*365*U39+(U40*365*U38*assumptions!U$36)</f>
        <v>0</v>
      </c>
      <c r="V41" s="60" t="n">
        <f aca="false">V38*365*V39+(V40*365*V38*assumptions!V$36)</f>
        <v>0</v>
      </c>
      <c r="W41" s="60" t="n">
        <f aca="false">W38*365*W39+(W40*365*W38*assumptions!W$36)</f>
        <v>0</v>
      </c>
      <c r="X41" s="60" t="n">
        <f aca="false">X38*365*X39+(X40*365*X38*assumptions!X$36)</f>
        <v>0</v>
      </c>
      <c r="Y41" s="60" t="n">
        <f aca="false">Y38*365*Y39+(Y40*365*Y38*assumptions!Y$36)</f>
        <v>0</v>
      </c>
      <c r="Z41" s="60" t="n">
        <f aca="false">Z38*365*Z39+(Z40*365*Z38*assumptions!Z$36)</f>
        <v>0</v>
      </c>
      <c r="AA41" s="60" t="n">
        <f aca="false">AA38*365*AA39+(AA40*365*AA38*assumptions!AA$36)</f>
        <v>0</v>
      </c>
      <c r="AB41" s="60" t="n">
        <f aca="false">AB38*365*AB39+(AB40*365*AB38*assumptions!AB$36)</f>
        <v>0</v>
      </c>
      <c r="AC41" s="60" t="n">
        <f aca="false">AC38*365*AC39+(AC40*365*AC38*assumptions!AC$36)</f>
        <v>0</v>
      </c>
      <c r="AD41" s="60" t="n">
        <f aca="false">AD38*365*AD39+(AD40*365*AD38*assumptions!AD$36)</f>
        <v>0</v>
      </c>
      <c r="AE41" s="60" t="n">
        <f aca="false">AE38*365*AE39+(AE40*365*AE38*assumptions!AE$36)</f>
        <v>0</v>
      </c>
      <c r="AF41" s="60" t="n">
        <f aca="false">AF38*365*AF39+(AF40*365*AF38*assumptions!AF$36)</f>
        <v>0</v>
      </c>
      <c r="AG41" s="60" t="n">
        <f aca="false">SUM(C41:AF41)</f>
        <v>0</v>
      </c>
    </row>
    <row r="42" customFormat="false" ht="12.75" hidden="false" customHeight="false" outlineLevel="0" collapsed="false">
      <c r="A42" s="0" t="s">
        <v>120</v>
      </c>
      <c r="B42" s="90" t="n">
        <v>0</v>
      </c>
      <c r="C42" s="0" t="n">
        <f aca="false">+C38*$B42*assumptions!C$36*DCF!D$29</f>
        <v>0</v>
      </c>
      <c r="D42" s="0" t="n">
        <f aca="false">+D38*$B42*assumptions!D$36*DCF!E$29</f>
        <v>0</v>
      </c>
      <c r="E42" s="0" t="n">
        <f aca="false">+E38*$B42*assumptions!E$36*DCF!F$29</f>
        <v>0</v>
      </c>
      <c r="F42" s="0" t="n">
        <f aca="false">+F38*$B42*assumptions!F$36*DCF!G$29</f>
        <v>0</v>
      </c>
      <c r="G42" s="0" t="n">
        <f aca="false">+G38*$B42*assumptions!G$36*DCF!H$29</f>
        <v>0</v>
      </c>
      <c r="H42" s="0" t="n">
        <f aca="false">+H38*$B42*assumptions!H$36*DCF!I$29</f>
        <v>0</v>
      </c>
      <c r="I42" s="0" t="n">
        <f aca="false">+I38*$B42*assumptions!I$36*DCF!J$29</f>
        <v>0</v>
      </c>
      <c r="J42" s="0" t="n">
        <f aca="false">+J38*$B42*assumptions!J$36*DCF!K$29</f>
        <v>0</v>
      </c>
      <c r="K42" s="0" t="n">
        <f aca="false">+K38*$B42*assumptions!K$36*DCF!L$29</f>
        <v>0</v>
      </c>
      <c r="L42" s="0" t="n">
        <f aca="false">+L38*$B42*assumptions!L$36*DCF!M$29</f>
        <v>0</v>
      </c>
      <c r="M42" s="0" t="n">
        <f aca="false">+M38*$B42*assumptions!M$36*DCF!N$29</f>
        <v>0</v>
      </c>
      <c r="N42" s="0" t="n">
        <f aca="false">+N38*$B42*assumptions!N$36*DCF!O$29</f>
        <v>0</v>
      </c>
      <c r="O42" s="0" t="n">
        <f aca="false">+O38*$B42*assumptions!O$36*DCF!P$29</f>
        <v>0</v>
      </c>
      <c r="P42" s="0" t="n">
        <f aca="false">+P38*$B42*assumptions!P$36*DCF!Q$29</f>
        <v>0</v>
      </c>
      <c r="Q42" s="0" t="n">
        <f aca="false">+Q38*$B42*assumptions!Q$36*DCF!R$29</f>
        <v>0</v>
      </c>
      <c r="R42" s="0" t="n">
        <f aca="false">+R38*$B42*assumptions!R$36*DCF!S$29</f>
        <v>0</v>
      </c>
      <c r="S42" s="0" t="n">
        <f aca="false">+S38*$B42*assumptions!S$36*DCF!T$29</f>
        <v>0</v>
      </c>
      <c r="T42" s="0" t="n">
        <f aca="false">+T38*$B42*assumptions!T$36*DCF!U$29</f>
        <v>0</v>
      </c>
      <c r="U42" s="0" t="n">
        <f aca="false">+U38*$B42*assumptions!U$36*DCF!V$29</f>
        <v>0</v>
      </c>
      <c r="V42" s="0" t="n">
        <f aca="false">+V38*$B42*assumptions!V$36*DCF!W$29</f>
        <v>0</v>
      </c>
      <c r="W42" s="0" t="n">
        <f aca="false">+W38*$B42*assumptions!W$36*DCF!X$29</f>
        <v>0</v>
      </c>
      <c r="X42" s="0" t="n">
        <f aca="false">+X38*$B42*assumptions!X$36*DCF!Y$29</f>
        <v>0</v>
      </c>
      <c r="Y42" s="0" t="n">
        <f aca="false">+Y38*$B42*assumptions!Y$36*DCF!Z$29</f>
        <v>0</v>
      </c>
      <c r="Z42" s="0" t="n">
        <f aca="false">+Z38*$B42*assumptions!Z$36*DCF!AA$29</f>
        <v>0</v>
      </c>
      <c r="AA42" s="0" t="n">
        <f aca="false">+AA38*$B42*assumptions!AA$36*DCF!AB$29</f>
        <v>0</v>
      </c>
      <c r="AB42" s="0" t="n">
        <f aca="false">+AB38*$B42*assumptions!AB$36*DCF!AH$29</f>
        <v>0</v>
      </c>
      <c r="AC42" s="0" t="n">
        <f aca="false">+AC38*$B42*assumptions!AC$36*DCF!AI$29</f>
        <v>0</v>
      </c>
      <c r="AD42" s="0" t="n">
        <f aca="false">+AD38*$B42*assumptions!AD$36*DCF!AJ$29</f>
        <v>0</v>
      </c>
      <c r="AE42" s="0" t="n">
        <f aca="false">+AE38*$B42*assumptions!AE$36*DCF!AK$29</f>
        <v>0</v>
      </c>
      <c r="AF42" s="0" t="n">
        <f aca="false">+AF38*$B42*assumptions!AF$36*DCF!AL$29</f>
        <v>0</v>
      </c>
      <c r="AG42" s="60" t="n">
        <f aca="false">SUM(C42:AF42)</f>
        <v>0</v>
      </c>
    </row>
    <row r="43" customFormat="false" ht="12.75" hidden="false" customHeight="false" outlineLevel="0" collapsed="false">
      <c r="A43" s="0"/>
      <c r="B43" s="0"/>
      <c r="C43" s="0"/>
      <c r="D43" s="0"/>
      <c r="E43" s="0"/>
      <c r="F43" s="0"/>
      <c r="G43" s="0"/>
      <c r="H43" s="0"/>
      <c r="I43" s="0"/>
      <c r="J43" s="0"/>
      <c r="K43" s="0"/>
      <c r="L43" s="0"/>
      <c r="M43" s="0"/>
      <c r="N43" s="0"/>
      <c r="O43" s="0"/>
      <c r="P43" s="0"/>
      <c r="Q43" s="0"/>
      <c r="R43" s="0"/>
      <c r="S43" s="0"/>
      <c r="T43" s="0"/>
      <c r="U43" s="0"/>
      <c r="V43" s="0"/>
      <c r="W43" s="0"/>
      <c r="X43" s="0"/>
      <c r="Y43" s="0"/>
      <c r="Z43" s="0"/>
      <c r="AA43" s="0"/>
      <c r="AB43" s="0"/>
      <c r="AC43" s="0"/>
      <c r="AD43" s="0"/>
      <c r="AE43" s="0"/>
      <c r="AF43" s="0"/>
      <c r="AG43" s="60"/>
    </row>
    <row r="44" customFormat="false" ht="12.75" hidden="false" customHeight="false" outlineLevel="0" collapsed="false">
      <c r="A44" s="21"/>
      <c r="B44" s="0" t="s">
        <v>115</v>
      </c>
      <c r="C44" s="0" t="n">
        <v>0</v>
      </c>
      <c r="D44" s="0" t="n">
        <f aca="false">+C44</f>
        <v>0</v>
      </c>
      <c r="E44" s="0" t="n">
        <f aca="false">D44</f>
        <v>0</v>
      </c>
      <c r="F44" s="0" t="n">
        <f aca="false">E44</f>
        <v>0</v>
      </c>
      <c r="G44" s="0" t="n">
        <f aca="false">F44</f>
        <v>0</v>
      </c>
      <c r="H44" s="0" t="n">
        <f aca="false">+G44</f>
        <v>0</v>
      </c>
      <c r="I44" s="0" t="n">
        <f aca="false">+H44</f>
        <v>0</v>
      </c>
      <c r="J44" s="0" t="n">
        <f aca="false">+I44</f>
        <v>0</v>
      </c>
      <c r="K44" s="0" t="n">
        <f aca="false">+J44</f>
        <v>0</v>
      </c>
      <c r="L44" s="0" t="n">
        <f aca="false">+K44</f>
        <v>0</v>
      </c>
      <c r="M44" s="0" t="n">
        <f aca="false">+L44</f>
        <v>0</v>
      </c>
      <c r="N44" s="0" t="n">
        <f aca="false">+M44</f>
        <v>0</v>
      </c>
      <c r="O44" s="0" t="n">
        <f aca="false">+N44</f>
        <v>0</v>
      </c>
      <c r="P44" s="0" t="n">
        <f aca="false">+O44</f>
        <v>0</v>
      </c>
      <c r="Q44" s="0" t="n">
        <f aca="false">+P44</f>
        <v>0</v>
      </c>
      <c r="R44" s="0" t="n">
        <f aca="false">+Q44</f>
        <v>0</v>
      </c>
      <c r="S44" s="0" t="n">
        <f aca="false">+R44</f>
        <v>0</v>
      </c>
      <c r="T44" s="0" t="n">
        <f aca="false">+S44</f>
        <v>0</v>
      </c>
      <c r="U44" s="0" t="n">
        <f aca="false">+T44</f>
        <v>0</v>
      </c>
      <c r="V44" s="0" t="n">
        <f aca="false">+U44</f>
        <v>0</v>
      </c>
      <c r="W44" s="0" t="n">
        <f aca="false">+V44</f>
        <v>0</v>
      </c>
      <c r="X44" s="0" t="n">
        <f aca="false">+W44</f>
        <v>0</v>
      </c>
      <c r="Y44" s="0" t="n">
        <f aca="false">+X44</f>
        <v>0</v>
      </c>
      <c r="Z44" s="0" t="n">
        <f aca="false">+Y44</f>
        <v>0</v>
      </c>
      <c r="AA44" s="0" t="n">
        <f aca="false">+Z44</f>
        <v>0</v>
      </c>
      <c r="AB44" s="0" t="n">
        <f aca="false">+AA44</f>
        <v>0</v>
      </c>
      <c r="AC44" s="0" t="n">
        <f aca="false">+AB44</f>
        <v>0</v>
      </c>
      <c r="AD44" s="0" t="n">
        <f aca="false">+AC44</f>
        <v>0</v>
      </c>
      <c r="AE44" s="0" t="n">
        <f aca="false">+AD44</f>
        <v>0</v>
      </c>
      <c r="AF44" s="0" t="n">
        <f aca="false">+AE44</f>
        <v>0</v>
      </c>
      <c r="AG44" s="60" t="n">
        <f aca="false">SUM(C44:AF44)</f>
        <v>0</v>
      </c>
    </row>
    <row r="45" customFormat="false" ht="12.75" hidden="false" customHeight="false" outlineLevel="0" collapsed="false">
      <c r="A45" s="0"/>
      <c r="B45" s="0" t="s">
        <v>122</v>
      </c>
      <c r="C45" s="61" t="n">
        <v>0</v>
      </c>
      <c r="D45" s="61" t="n">
        <f aca="false">+C45</f>
        <v>0</v>
      </c>
      <c r="E45" s="61" t="n">
        <f aca="false">+D45</f>
        <v>0</v>
      </c>
      <c r="F45" s="61" t="n">
        <f aca="false">+E45</f>
        <v>0</v>
      </c>
      <c r="G45" s="61" t="n">
        <f aca="false">+F45</f>
        <v>0</v>
      </c>
      <c r="H45" s="61" t="n">
        <f aca="false">+G45</f>
        <v>0</v>
      </c>
      <c r="I45" s="61" t="n">
        <f aca="false">+H45</f>
        <v>0</v>
      </c>
      <c r="J45" s="61" t="n">
        <f aca="false">+I45</f>
        <v>0</v>
      </c>
      <c r="K45" s="61" t="n">
        <f aca="false">+J45</f>
        <v>0</v>
      </c>
      <c r="L45" s="61" t="n">
        <f aca="false">+K45</f>
        <v>0</v>
      </c>
      <c r="M45" s="61" t="n">
        <f aca="false">+L45</f>
        <v>0</v>
      </c>
      <c r="N45" s="61" t="n">
        <f aca="false">+M45</f>
        <v>0</v>
      </c>
      <c r="O45" s="61" t="n">
        <f aca="false">+N45</f>
        <v>0</v>
      </c>
      <c r="P45" s="61" t="n">
        <f aca="false">+O45</f>
        <v>0</v>
      </c>
      <c r="Q45" s="61" t="n">
        <f aca="false">+P45</f>
        <v>0</v>
      </c>
      <c r="R45" s="61" t="n">
        <f aca="false">+Q45</f>
        <v>0</v>
      </c>
      <c r="S45" s="61" t="n">
        <f aca="false">+R45</f>
        <v>0</v>
      </c>
      <c r="T45" s="61" t="n">
        <f aca="false">+S45</f>
        <v>0</v>
      </c>
      <c r="U45" s="61" t="n">
        <f aca="false">+T45</f>
        <v>0</v>
      </c>
      <c r="V45" s="61" t="n">
        <f aca="false">+U45</f>
        <v>0</v>
      </c>
      <c r="W45" s="61" t="n">
        <f aca="false">+V45</f>
        <v>0</v>
      </c>
      <c r="X45" s="61" t="n">
        <f aca="false">+W45</f>
        <v>0</v>
      </c>
      <c r="Y45" s="61" t="n">
        <f aca="false">+X45</f>
        <v>0</v>
      </c>
      <c r="Z45" s="61" t="n">
        <f aca="false">+Y45</f>
        <v>0</v>
      </c>
      <c r="AA45" s="61" t="n">
        <f aca="false">+Z45</f>
        <v>0</v>
      </c>
      <c r="AB45" s="61" t="n">
        <f aca="false">+AA45</f>
        <v>0</v>
      </c>
      <c r="AC45" s="61" t="n">
        <f aca="false">+AB45</f>
        <v>0</v>
      </c>
      <c r="AD45" s="61" t="n">
        <f aca="false">+AC45</f>
        <v>0</v>
      </c>
      <c r="AE45" s="61" t="n">
        <f aca="false">+AD45</f>
        <v>0</v>
      </c>
      <c r="AF45" s="61" t="n">
        <f aca="false">+AE45</f>
        <v>0</v>
      </c>
      <c r="AG45" s="60" t="n">
        <f aca="false">SUM(C45:AF45)</f>
        <v>0</v>
      </c>
    </row>
    <row r="46" customFormat="false" ht="12.75" hidden="false" customHeight="false" outlineLevel="0" collapsed="false">
      <c r="A46" s="0"/>
      <c r="B46" s="0" t="s">
        <v>125</v>
      </c>
      <c r="C46" s="85" t="n">
        <v>0</v>
      </c>
      <c r="D46" s="61" t="n">
        <f aca="false">+C46</f>
        <v>0</v>
      </c>
      <c r="E46" s="61" t="n">
        <f aca="false">+D46</f>
        <v>0</v>
      </c>
      <c r="F46" s="61" t="n">
        <f aca="false">+E46</f>
        <v>0</v>
      </c>
      <c r="G46" s="61" t="n">
        <f aca="false">+F46</f>
        <v>0</v>
      </c>
      <c r="H46" s="61" t="n">
        <f aca="false">+G46</f>
        <v>0</v>
      </c>
      <c r="I46" s="61" t="n">
        <f aca="false">+H46</f>
        <v>0</v>
      </c>
      <c r="J46" s="61" t="n">
        <f aca="false">+I46</f>
        <v>0</v>
      </c>
      <c r="K46" s="61" t="n">
        <f aca="false">+J46</f>
        <v>0</v>
      </c>
      <c r="L46" s="61" t="n">
        <f aca="false">+K46</f>
        <v>0</v>
      </c>
      <c r="M46" s="61" t="n">
        <f aca="false">+L46</f>
        <v>0</v>
      </c>
      <c r="N46" s="61" t="n">
        <f aca="false">+M46</f>
        <v>0</v>
      </c>
      <c r="O46" s="61" t="n">
        <f aca="false">+N46</f>
        <v>0</v>
      </c>
      <c r="P46" s="61" t="n">
        <f aca="false">+O46</f>
        <v>0</v>
      </c>
      <c r="Q46" s="61" t="n">
        <f aca="false">+P46</f>
        <v>0</v>
      </c>
      <c r="R46" s="61" t="n">
        <f aca="false">+Q46</f>
        <v>0</v>
      </c>
      <c r="S46" s="61" t="n">
        <f aca="false">+R46</f>
        <v>0</v>
      </c>
      <c r="T46" s="61" t="n">
        <f aca="false">+S46</f>
        <v>0</v>
      </c>
      <c r="U46" s="61" t="n">
        <f aca="false">+T46</f>
        <v>0</v>
      </c>
      <c r="V46" s="61" t="n">
        <f aca="false">+U46</f>
        <v>0</v>
      </c>
      <c r="W46" s="61" t="n">
        <f aca="false">+V46</f>
        <v>0</v>
      </c>
      <c r="X46" s="61" t="n">
        <f aca="false">+W46</f>
        <v>0</v>
      </c>
      <c r="Y46" s="61" t="n">
        <f aca="false">+X46</f>
        <v>0</v>
      </c>
      <c r="Z46" s="61" t="n">
        <f aca="false">+Y46</f>
        <v>0</v>
      </c>
      <c r="AA46" s="61" t="n">
        <f aca="false">+Z46</f>
        <v>0</v>
      </c>
      <c r="AB46" s="61" t="n">
        <f aca="false">+AA46</f>
        <v>0</v>
      </c>
      <c r="AC46" s="61" t="n">
        <f aca="false">+AB46</f>
        <v>0</v>
      </c>
      <c r="AD46" s="61" t="n">
        <f aca="false">+AC46</f>
        <v>0</v>
      </c>
      <c r="AE46" s="61" t="n">
        <f aca="false">+AD46</f>
        <v>0</v>
      </c>
      <c r="AF46" s="61" t="n">
        <f aca="false">+AE46</f>
        <v>0</v>
      </c>
      <c r="AG46" s="60" t="n">
        <f aca="false">SUM(C46:AF46)</f>
        <v>0</v>
      </c>
    </row>
    <row r="47" customFormat="false" ht="12.75" hidden="false" customHeight="false" outlineLevel="0" collapsed="false">
      <c r="A47" s="0"/>
      <c r="B47" s="0" t="s">
        <v>119</v>
      </c>
      <c r="C47" s="60" t="n">
        <f aca="false">C44*365*C45+(C46*365*C44*assumptions!C$36)</f>
        <v>0</v>
      </c>
      <c r="D47" s="60" t="n">
        <f aca="false">D44*365*D45+(D46*365*D44*assumptions!D$36)</f>
        <v>0</v>
      </c>
      <c r="E47" s="60" t="n">
        <f aca="false">E44*365*E45+(E46*365*E44*assumptions!E$36)</f>
        <v>0</v>
      </c>
      <c r="F47" s="60" t="n">
        <f aca="false">F44*365*F45+(F46*365*F44*assumptions!F$36)</f>
        <v>0</v>
      </c>
      <c r="G47" s="60" t="n">
        <f aca="false">G44*365*G45+(G46*365*G44*assumptions!G$36)</f>
        <v>0</v>
      </c>
      <c r="H47" s="60" t="n">
        <f aca="false">H44*365*H45+(H46*365*H44*assumptions!H$36)</f>
        <v>0</v>
      </c>
      <c r="I47" s="60" t="n">
        <f aca="false">I44*365*I45+(I46*365*I44*assumptions!I$36)</f>
        <v>0</v>
      </c>
      <c r="J47" s="60" t="n">
        <f aca="false">J44*365*J45+(J46*365*J44*assumptions!J$36)</f>
        <v>0</v>
      </c>
      <c r="K47" s="60" t="n">
        <f aca="false">K44*365*K45+(K46*365*K44*assumptions!K$36)</f>
        <v>0</v>
      </c>
      <c r="L47" s="60" t="n">
        <f aca="false">L44*365*L45+(L46*365*L44*assumptions!L$36)</f>
        <v>0</v>
      </c>
      <c r="M47" s="60" t="n">
        <f aca="false">M44*365*M45+(M46*365*M44*assumptions!M$36)</f>
        <v>0</v>
      </c>
      <c r="N47" s="60" t="n">
        <f aca="false">N44*365*N45+(N46*365*N44*assumptions!N$36)</f>
        <v>0</v>
      </c>
      <c r="O47" s="60" t="n">
        <f aca="false">O44*365*O45+(O46*365*O44*assumptions!O$36)</f>
        <v>0</v>
      </c>
      <c r="P47" s="60" t="n">
        <f aca="false">P44*365*P45+(P46*365*P44*assumptions!P$36)</f>
        <v>0</v>
      </c>
      <c r="Q47" s="60" t="n">
        <f aca="false">Q44*365*Q45+(Q46*365*Q44*assumptions!Q$36)</f>
        <v>0</v>
      </c>
      <c r="R47" s="60" t="n">
        <f aca="false">R44*365*R45+(R46*365*R44*assumptions!R$36)</f>
        <v>0</v>
      </c>
      <c r="S47" s="60" t="n">
        <f aca="false">S44*365*S45+(S46*365*S44*assumptions!S$36)</f>
        <v>0</v>
      </c>
      <c r="T47" s="60" t="n">
        <f aca="false">T44*365*T45+(T46*365*T44*assumptions!T$36)</f>
        <v>0</v>
      </c>
      <c r="U47" s="60" t="n">
        <f aca="false">U44*365*U45+(U46*365*U44*assumptions!U$36)</f>
        <v>0</v>
      </c>
      <c r="V47" s="60" t="n">
        <f aca="false">V44*365*V45+(V46*365*V44*assumptions!V$36)</f>
        <v>0</v>
      </c>
      <c r="W47" s="60" t="n">
        <f aca="false">W44*365*W45+(W46*365*W44*assumptions!W$36)</f>
        <v>0</v>
      </c>
      <c r="X47" s="60" t="n">
        <f aca="false">X44*365*X45+(X46*365*X44*assumptions!X$36)</f>
        <v>0</v>
      </c>
      <c r="Y47" s="60" t="n">
        <f aca="false">Y44*365*Y45+(Y46*365*Y44*assumptions!Y$36)</f>
        <v>0</v>
      </c>
      <c r="Z47" s="60" t="n">
        <f aca="false">Z44*365*Z45+(Z46*365*Z44*assumptions!Z$36)</f>
        <v>0</v>
      </c>
      <c r="AA47" s="60" t="n">
        <f aca="false">AA44*365*AA45+(AA46*365*AA44*assumptions!AA$36)</f>
        <v>0</v>
      </c>
      <c r="AB47" s="60" t="n">
        <f aca="false">AB44*365*AB45+(AB46*365*AB44*assumptions!AB$36)</f>
        <v>0</v>
      </c>
      <c r="AC47" s="60" t="n">
        <f aca="false">AC44*365*AC45+(AC46*365*AC44*assumptions!AC$36)</f>
        <v>0</v>
      </c>
      <c r="AD47" s="60" t="n">
        <f aca="false">AD44*365*AD45+(AD46*365*AD44*assumptions!AD$36)</f>
        <v>0</v>
      </c>
      <c r="AE47" s="60" t="n">
        <f aca="false">AE44*365*AE45+(AE46*365*AE44*assumptions!AE$36)</f>
        <v>0</v>
      </c>
      <c r="AF47" s="60" t="n">
        <f aca="false">AF44*365*AF45+(AF46*365*AF44*assumptions!AF$36)</f>
        <v>0</v>
      </c>
      <c r="AG47" s="60" t="n">
        <f aca="false">SUM(C47:AF47)</f>
        <v>0</v>
      </c>
    </row>
    <row r="48" customFormat="false" ht="12.75" hidden="false" customHeight="false" outlineLevel="0" collapsed="false">
      <c r="A48" s="0" t="s">
        <v>120</v>
      </c>
      <c r="B48" s="90" t="n">
        <v>0</v>
      </c>
      <c r="C48" s="0" t="n">
        <f aca="false">+C44*$B$12*assumptions!C$36*DCF!D$29</f>
        <v>0</v>
      </c>
      <c r="D48" s="0" t="n">
        <f aca="false">+D44*$B$12*assumptions!D$36*DCF!E$29</f>
        <v>0</v>
      </c>
      <c r="E48" s="0" t="n">
        <f aca="false">+E44*$B$12*assumptions!E$36*DCF!F$29</f>
        <v>0</v>
      </c>
      <c r="F48" s="0" t="n">
        <f aca="false">+F44*$B$12*assumptions!F$36*DCF!G$29</f>
        <v>0</v>
      </c>
      <c r="G48" s="0" t="n">
        <f aca="false">+G44*$B$12*assumptions!G$36*DCF!H$29</f>
        <v>0</v>
      </c>
      <c r="H48" s="0" t="n">
        <f aca="false">+H44*$B$12*assumptions!H$36*DCF!I$29</f>
        <v>0</v>
      </c>
      <c r="I48" s="0" t="n">
        <f aca="false">+I44*$B$12*assumptions!I$36*DCF!J$29</f>
        <v>0</v>
      </c>
      <c r="J48" s="0" t="n">
        <f aca="false">+J44*$B$12*assumptions!J$36*DCF!K$29</f>
        <v>0</v>
      </c>
      <c r="K48" s="0" t="n">
        <f aca="false">+K44*$B$12*assumptions!K$36*DCF!L$29</f>
        <v>0</v>
      </c>
      <c r="L48" s="0" t="n">
        <f aca="false">+L44*$B$12*assumptions!$L$36*DCF!M$29</f>
        <v>0</v>
      </c>
      <c r="M48" s="0" t="n">
        <f aca="false">+M44*$B$12*assumptions!$L$36*DCF!N$29</f>
        <v>0</v>
      </c>
      <c r="N48" s="0" t="n">
        <f aca="false">+N44*$B$12*assumptions!$L$36*DCF!O$29</f>
        <v>0</v>
      </c>
      <c r="O48" s="0" t="n">
        <f aca="false">+O44*$B$12*assumptions!$L$36*DCF!P$29</f>
        <v>0</v>
      </c>
      <c r="P48" s="0" t="n">
        <f aca="false">+P44*$B$12*assumptions!$L$36*DCF!Q$29</f>
        <v>0</v>
      </c>
      <c r="Q48" s="0" t="n">
        <f aca="false">+Q44*$B$12*assumptions!$L$36*DCF!R$29</f>
        <v>0</v>
      </c>
      <c r="R48" s="0" t="n">
        <f aca="false">+R44*$B$12*assumptions!$L$36*DCF!S$29</f>
        <v>0</v>
      </c>
      <c r="S48" s="0" t="n">
        <f aca="false">+S44*$B$12*assumptions!$L$36*DCF!T$29</f>
        <v>0</v>
      </c>
      <c r="T48" s="0" t="n">
        <f aca="false">+T44*$B$12*assumptions!$L$36*DCF!U$29</f>
        <v>0</v>
      </c>
      <c r="U48" s="0" t="n">
        <f aca="false">+U44*$B$12*assumptions!$L$36*DCF!V$29</f>
        <v>0</v>
      </c>
      <c r="V48" s="0" t="n">
        <f aca="false">+V44*$B$12*assumptions!$L$36*DCF!W$29</f>
        <v>0</v>
      </c>
      <c r="W48" s="0" t="n">
        <f aca="false">+W44*$B$12*assumptions!$L$36*DCF!X$29</f>
        <v>0</v>
      </c>
      <c r="X48" s="0" t="n">
        <f aca="false">+X44*$B$12*assumptions!$L$36*DCF!Y$29</f>
        <v>0</v>
      </c>
      <c r="Y48" s="0" t="n">
        <f aca="false">+Y44*$B$12*assumptions!$L$36*DCF!Z$29</f>
        <v>0</v>
      </c>
      <c r="Z48" s="0" t="n">
        <f aca="false">+Z44*$B$12*assumptions!$L$36*DCF!AA$29</f>
        <v>0</v>
      </c>
      <c r="AA48" s="0" t="n">
        <f aca="false">+AA44*$B$12*assumptions!$L$36*DCF!AB$29</f>
        <v>0</v>
      </c>
      <c r="AB48" s="0" t="n">
        <f aca="false">+AB44*$B$12*assumptions!$L$36*DCF!AH$29</f>
        <v>0</v>
      </c>
      <c r="AC48" s="0" t="n">
        <f aca="false">+AC44*$B$12*assumptions!$L$36*DCF!AI$29</f>
        <v>0</v>
      </c>
      <c r="AD48" s="0" t="n">
        <f aca="false">+AD44*$B$12*assumptions!$L$36*DCF!AJ$29</f>
        <v>0</v>
      </c>
      <c r="AE48" s="0" t="n">
        <f aca="false">+AE44*$B$12*assumptions!$L$36*DCF!AK$29</f>
        <v>0</v>
      </c>
      <c r="AF48" s="0" t="n">
        <f aca="false">+AF44*$B$12*assumptions!$L$36*DCF!AL$29</f>
        <v>0</v>
      </c>
      <c r="AG48" s="60" t="n">
        <f aca="false">SUM(C48:AF48)</f>
        <v>0</v>
      </c>
    </row>
    <row r="49" customFormat="false" ht="12.75" hidden="false" customHeight="false" outlineLevel="0" collapsed="false">
      <c r="A49" s="0"/>
      <c r="B49" s="0"/>
      <c r="C49" s="0"/>
      <c r="D49" s="0"/>
      <c r="E49" s="0"/>
      <c r="F49" s="0"/>
      <c r="G49" s="0"/>
      <c r="H49" s="0"/>
      <c r="I49" s="0"/>
      <c r="J49" s="0"/>
      <c r="K49" s="0"/>
      <c r="L49" s="0"/>
      <c r="M49" s="0"/>
      <c r="N49" s="0"/>
      <c r="O49" s="0"/>
      <c r="P49" s="0"/>
      <c r="Q49" s="0"/>
      <c r="R49" s="0"/>
      <c r="S49" s="0"/>
      <c r="T49" s="0"/>
      <c r="U49" s="0"/>
      <c r="V49" s="0"/>
      <c r="W49" s="0"/>
      <c r="X49" s="0"/>
      <c r="Y49" s="0"/>
      <c r="Z49" s="0"/>
      <c r="AA49" s="0"/>
      <c r="AB49" s="0"/>
      <c r="AC49" s="0"/>
      <c r="AD49" s="0"/>
      <c r="AE49" s="0"/>
      <c r="AF49" s="0"/>
      <c r="AG49" s="60"/>
    </row>
    <row r="50" customFormat="false" ht="12.75" hidden="false" customHeight="false" outlineLevel="0" collapsed="false">
      <c r="A50" s="21"/>
      <c r="B50" s="0" t="s">
        <v>115</v>
      </c>
      <c r="C50" s="0" t="n">
        <v>0</v>
      </c>
      <c r="D50" s="0" t="n">
        <f aca="false">+C50</f>
        <v>0</v>
      </c>
      <c r="E50" s="0" t="n">
        <f aca="false">D50</f>
        <v>0</v>
      </c>
      <c r="F50" s="0" t="n">
        <f aca="false">E50</f>
        <v>0</v>
      </c>
      <c r="G50" s="0" t="n">
        <f aca="false">F50</f>
        <v>0</v>
      </c>
      <c r="H50" s="0" t="n">
        <f aca="false">+G50</f>
        <v>0</v>
      </c>
      <c r="I50" s="0" t="n">
        <f aca="false">+H50</f>
        <v>0</v>
      </c>
      <c r="J50" s="0" t="n">
        <f aca="false">+I50</f>
        <v>0</v>
      </c>
      <c r="K50" s="0" t="n">
        <f aca="false">+J50</f>
        <v>0</v>
      </c>
      <c r="L50" s="0" t="n">
        <f aca="false">+K50</f>
        <v>0</v>
      </c>
      <c r="M50" s="0" t="n">
        <f aca="false">+L50</f>
        <v>0</v>
      </c>
      <c r="N50" s="0" t="n">
        <f aca="false">+M50</f>
        <v>0</v>
      </c>
      <c r="O50" s="0" t="n">
        <f aca="false">+N50</f>
        <v>0</v>
      </c>
      <c r="P50" s="0" t="n">
        <f aca="false">+O50</f>
        <v>0</v>
      </c>
      <c r="Q50" s="0" t="n">
        <f aca="false">+P50</f>
        <v>0</v>
      </c>
      <c r="R50" s="0" t="n">
        <f aca="false">+Q50</f>
        <v>0</v>
      </c>
      <c r="S50" s="0" t="n">
        <f aca="false">+R50</f>
        <v>0</v>
      </c>
      <c r="T50" s="0" t="n">
        <f aca="false">+S50</f>
        <v>0</v>
      </c>
      <c r="U50" s="0" t="n">
        <f aca="false">+T50</f>
        <v>0</v>
      </c>
      <c r="V50" s="0" t="n">
        <f aca="false">+U50</f>
        <v>0</v>
      </c>
      <c r="W50" s="0" t="n">
        <f aca="false">+V50</f>
        <v>0</v>
      </c>
      <c r="X50" s="0" t="n">
        <f aca="false">+W50</f>
        <v>0</v>
      </c>
      <c r="Y50" s="0" t="n">
        <f aca="false">+X50</f>
        <v>0</v>
      </c>
      <c r="Z50" s="0" t="n">
        <f aca="false">+Y50</f>
        <v>0</v>
      </c>
      <c r="AA50" s="0" t="n">
        <f aca="false">+Z50</f>
        <v>0</v>
      </c>
      <c r="AB50" s="0" t="n">
        <f aca="false">+AA50</f>
        <v>0</v>
      </c>
      <c r="AC50" s="0" t="n">
        <f aca="false">+AB50</f>
        <v>0</v>
      </c>
      <c r="AD50" s="0" t="n">
        <f aca="false">+AC50</f>
        <v>0</v>
      </c>
      <c r="AE50" s="0" t="n">
        <f aca="false">+AD50</f>
        <v>0</v>
      </c>
      <c r="AF50" s="0" t="n">
        <f aca="false">+AE50</f>
        <v>0</v>
      </c>
      <c r="AG50" s="60" t="n">
        <f aca="false">SUM(C50:AF50)</f>
        <v>0</v>
      </c>
    </row>
    <row r="51" customFormat="false" ht="12.75" hidden="false" customHeight="false" outlineLevel="0" collapsed="false">
      <c r="A51" s="0"/>
      <c r="B51" s="0" t="s">
        <v>122</v>
      </c>
      <c r="C51" s="61" t="n">
        <v>0</v>
      </c>
      <c r="D51" s="61" t="n">
        <f aca="false">+C51</f>
        <v>0</v>
      </c>
      <c r="E51" s="61" t="n">
        <f aca="false">+D51</f>
        <v>0</v>
      </c>
      <c r="F51" s="61" t="n">
        <f aca="false">+E51</f>
        <v>0</v>
      </c>
      <c r="G51" s="61" t="n">
        <f aca="false">+F51</f>
        <v>0</v>
      </c>
      <c r="H51" s="61" t="n">
        <f aca="false">+G51</f>
        <v>0</v>
      </c>
      <c r="I51" s="61" t="n">
        <f aca="false">+H51</f>
        <v>0</v>
      </c>
      <c r="J51" s="61" t="n">
        <f aca="false">+I51</f>
        <v>0</v>
      </c>
      <c r="K51" s="61" t="n">
        <f aca="false">+J51</f>
        <v>0</v>
      </c>
      <c r="L51" s="61" t="n">
        <f aca="false">+K51</f>
        <v>0</v>
      </c>
      <c r="M51" s="61" t="n">
        <f aca="false">+L51</f>
        <v>0</v>
      </c>
      <c r="N51" s="61" t="n">
        <f aca="false">+M51</f>
        <v>0</v>
      </c>
      <c r="O51" s="61" t="n">
        <f aca="false">+N51</f>
        <v>0</v>
      </c>
      <c r="P51" s="61" t="n">
        <f aca="false">+O51</f>
        <v>0</v>
      </c>
      <c r="Q51" s="61" t="n">
        <f aca="false">+P51</f>
        <v>0</v>
      </c>
      <c r="R51" s="61" t="n">
        <f aca="false">+Q51</f>
        <v>0</v>
      </c>
      <c r="S51" s="61" t="n">
        <f aca="false">+R51</f>
        <v>0</v>
      </c>
      <c r="T51" s="61" t="n">
        <f aca="false">+S51</f>
        <v>0</v>
      </c>
      <c r="U51" s="61" t="n">
        <f aca="false">+T51</f>
        <v>0</v>
      </c>
      <c r="V51" s="61" t="n">
        <f aca="false">+U51</f>
        <v>0</v>
      </c>
      <c r="W51" s="61" t="n">
        <f aca="false">+V51</f>
        <v>0</v>
      </c>
      <c r="X51" s="61" t="n">
        <f aca="false">+W51</f>
        <v>0</v>
      </c>
      <c r="Y51" s="61" t="n">
        <f aca="false">+X51</f>
        <v>0</v>
      </c>
      <c r="Z51" s="61" t="n">
        <f aca="false">+Y51</f>
        <v>0</v>
      </c>
      <c r="AA51" s="61" t="n">
        <f aca="false">+Z51</f>
        <v>0</v>
      </c>
      <c r="AB51" s="61" t="n">
        <f aca="false">+AA51</f>
        <v>0</v>
      </c>
      <c r="AC51" s="61" t="n">
        <f aca="false">+AB51</f>
        <v>0</v>
      </c>
      <c r="AD51" s="61" t="n">
        <f aca="false">+AC51</f>
        <v>0</v>
      </c>
      <c r="AE51" s="61" t="n">
        <f aca="false">+AD51</f>
        <v>0</v>
      </c>
      <c r="AF51" s="61" t="n">
        <f aca="false">+AE51</f>
        <v>0</v>
      </c>
      <c r="AG51" s="60" t="n">
        <f aca="false">SUM(C51:AF51)</f>
        <v>0</v>
      </c>
    </row>
    <row r="52" customFormat="false" ht="12.75" hidden="false" customHeight="false" outlineLevel="0" collapsed="false">
      <c r="A52" s="0"/>
      <c r="B52" s="0" t="s">
        <v>125</v>
      </c>
      <c r="C52" s="85" t="n">
        <v>0</v>
      </c>
      <c r="D52" s="61" t="n">
        <f aca="false">+C52</f>
        <v>0</v>
      </c>
      <c r="E52" s="61" t="n">
        <f aca="false">+D52</f>
        <v>0</v>
      </c>
      <c r="F52" s="61" t="n">
        <f aca="false">+E52</f>
        <v>0</v>
      </c>
      <c r="G52" s="61" t="n">
        <f aca="false">+F52</f>
        <v>0</v>
      </c>
      <c r="H52" s="61" t="n">
        <f aca="false">+G52</f>
        <v>0</v>
      </c>
      <c r="I52" s="61" t="n">
        <f aca="false">+H52</f>
        <v>0</v>
      </c>
      <c r="J52" s="61" t="n">
        <f aca="false">+I52</f>
        <v>0</v>
      </c>
      <c r="K52" s="61" t="n">
        <f aca="false">+J52</f>
        <v>0</v>
      </c>
      <c r="L52" s="61" t="n">
        <f aca="false">+K52</f>
        <v>0</v>
      </c>
      <c r="M52" s="61" t="n">
        <f aca="false">+L52</f>
        <v>0</v>
      </c>
      <c r="N52" s="61" t="n">
        <f aca="false">+M52</f>
        <v>0</v>
      </c>
      <c r="O52" s="61" t="n">
        <f aca="false">+N52</f>
        <v>0</v>
      </c>
      <c r="P52" s="61" t="n">
        <f aca="false">+O52</f>
        <v>0</v>
      </c>
      <c r="Q52" s="61" t="n">
        <f aca="false">+P52</f>
        <v>0</v>
      </c>
      <c r="R52" s="61" t="n">
        <f aca="false">+Q52</f>
        <v>0</v>
      </c>
      <c r="S52" s="61" t="n">
        <f aca="false">+R52</f>
        <v>0</v>
      </c>
      <c r="T52" s="61" t="n">
        <f aca="false">+S52</f>
        <v>0</v>
      </c>
      <c r="U52" s="61" t="n">
        <f aca="false">+T52</f>
        <v>0</v>
      </c>
      <c r="V52" s="61" t="n">
        <f aca="false">+U52</f>
        <v>0</v>
      </c>
      <c r="W52" s="61" t="n">
        <f aca="false">+V52</f>
        <v>0</v>
      </c>
      <c r="X52" s="61" t="n">
        <f aca="false">+W52</f>
        <v>0</v>
      </c>
      <c r="Y52" s="61" t="n">
        <f aca="false">+X52</f>
        <v>0</v>
      </c>
      <c r="Z52" s="61" t="n">
        <f aca="false">+Y52</f>
        <v>0</v>
      </c>
      <c r="AA52" s="61" t="n">
        <f aca="false">+Z52</f>
        <v>0</v>
      </c>
      <c r="AB52" s="61" t="n">
        <f aca="false">+AA52</f>
        <v>0</v>
      </c>
      <c r="AC52" s="61" t="n">
        <f aca="false">+AB52</f>
        <v>0</v>
      </c>
      <c r="AD52" s="61" t="n">
        <f aca="false">+AC52</f>
        <v>0</v>
      </c>
      <c r="AE52" s="61" t="n">
        <f aca="false">+AD52</f>
        <v>0</v>
      </c>
      <c r="AF52" s="61" t="n">
        <f aca="false">+AE52</f>
        <v>0</v>
      </c>
      <c r="AG52" s="60" t="n">
        <f aca="false">SUM(C52:AF52)</f>
        <v>0</v>
      </c>
    </row>
    <row r="53" customFormat="false" ht="12.75" hidden="false" customHeight="false" outlineLevel="0" collapsed="false">
      <c r="A53" s="0"/>
      <c r="B53" s="0" t="s">
        <v>119</v>
      </c>
      <c r="C53" s="60" t="n">
        <f aca="false">C50*365*C51+(C52*365*C50*assumptions!C$36)</f>
        <v>0</v>
      </c>
      <c r="D53" s="60" t="n">
        <f aca="false">D50*365*D51+(D52*365*D50*assumptions!D$36)</f>
        <v>0</v>
      </c>
      <c r="E53" s="60" t="n">
        <f aca="false">E50*365*E51+(E52*365*E50*assumptions!E$36)</f>
        <v>0</v>
      </c>
      <c r="F53" s="60" t="n">
        <f aca="false">F50*365*F51+(F52*365*F50*assumptions!F$36)</f>
        <v>0</v>
      </c>
      <c r="G53" s="60" t="n">
        <f aca="false">G50*365*G51+(G52*365*G50*assumptions!G$36)</f>
        <v>0</v>
      </c>
      <c r="H53" s="60" t="n">
        <f aca="false">H50*365*H51+(H52*365*H50*assumptions!H$36)</f>
        <v>0</v>
      </c>
      <c r="I53" s="60" t="n">
        <f aca="false">I50*365*I51+(I52*365*I50*assumptions!I$36)</f>
        <v>0</v>
      </c>
      <c r="J53" s="60" t="n">
        <f aca="false">J50*365*J51+(J52*365*J50*assumptions!J$36)</f>
        <v>0</v>
      </c>
      <c r="K53" s="60" t="n">
        <f aca="false">K50*365*K51+(K52*365*K50*assumptions!K$36)</f>
        <v>0</v>
      </c>
      <c r="L53" s="60" t="n">
        <f aca="false">L50*365*L51+(L52*365*L50*assumptions!L$36)</f>
        <v>0</v>
      </c>
      <c r="M53" s="60" t="n">
        <f aca="false">M50*365*M51+(M52*365*M50*assumptions!M$36)</f>
        <v>0</v>
      </c>
      <c r="N53" s="60" t="n">
        <f aca="false">N50*365*N51+(N52*365*N50*assumptions!N$36)</f>
        <v>0</v>
      </c>
      <c r="O53" s="60" t="n">
        <f aca="false">O50*365*O51+(O52*365*O50*assumptions!O$36)</f>
        <v>0</v>
      </c>
      <c r="P53" s="60" t="n">
        <f aca="false">P50*365*P51+(P52*365*P50*assumptions!P$36)</f>
        <v>0</v>
      </c>
      <c r="Q53" s="60" t="n">
        <f aca="false">Q50*365*Q51+(Q52*365*Q50*assumptions!Q$36)</f>
        <v>0</v>
      </c>
      <c r="R53" s="60" t="n">
        <f aca="false">R50*365*R51+(R52*365*R50*assumptions!R$36)</f>
        <v>0</v>
      </c>
      <c r="S53" s="60" t="n">
        <f aca="false">S50*365*S51+(S52*365*S50*assumptions!S$36)</f>
        <v>0</v>
      </c>
      <c r="T53" s="60" t="n">
        <f aca="false">T50*365*T51+(T52*365*T50*assumptions!T$36)</f>
        <v>0</v>
      </c>
      <c r="U53" s="60" t="n">
        <f aca="false">U50*365*U51+(U52*365*U50*assumptions!U$36)</f>
        <v>0</v>
      </c>
      <c r="V53" s="60" t="n">
        <f aca="false">V50*365*V51+(V52*365*V50*assumptions!V$36)</f>
        <v>0</v>
      </c>
      <c r="W53" s="60" t="n">
        <f aca="false">W50*365*W51+(W52*365*W50*assumptions!W$36)</f>
        <v>0</v>
      </c>
      <c r="X53" s="60" t="n">
        <f aca="false">X50*365*X51+(X52*365*X50*assumptions!X$36)</f>
        <v>0</v>
      </c>
      <c r="Y53" s="60" t="n">
        <f aca="false">Y50*365*Y51+(Y52*365*Y50*assumptions!Y$36)</f>
        <v>0</v>
      </c>
      <c r="Z53" s="60" t="n">
        <f aca="false">Z50*365*Z51+(Z52*365*Z50*assumptions!Z$36)</f>
        <v>0</v>
      </c>
      <c r="AA53" s="60" t="n">
        <f aca="false">AA50*365*AA51+(AA52*365*AA50*assumptions!AA$36)</f>
        <v>0</v>
      </c>
      <c r="AB53" s="60" t="n">
        <f aca="false">AB50*365*AB51+(AB52*365*AB50*assumptions!AB$36)</f>
        <v>0</v>
      </c>
      <c r="AC53" s="60" t="n">
        <f aca="false">AC50*365*AC51+(AC52*365*AC50*assumptions!AC$36)</f>
        <v>0</v>
      </c>
      <c r="AD53" s="60" t="n">
        <f aca="false">AD50*365*AD51+(AD52*365*AD50*assumptions!AD$36)</f>
        <v>0</v>
      </c>
      <c r="AE53" s="60" t="n">
        <f aca="false">AE50*365*AE51+(AE52*365*AE50*assumptions!AE$36)</f>
        <v>0</v>
      </c>
      <c r="AF53" s="60" t="n">
        <f aca="false">AF50*365*AF51+(AF52*365*AF50*assumptions!AF$36)</f>
        <v>0</v>
      </c>
      <c r="AG53" s="60" t="n">
        <f aca="false">SUM(C53:AF53)</f>
        <v>0</v>
      </c>
    </row>
    <row r="54" customFormat="false" ht="12.75" hidden="false" customHeight="false" outlineLevel="0" collapsed="false">
      <c r="A54" s="0" t="s">
        <v>120</v>
      </c>
      <c r="B54" s="90" t="n">
        <v>0</v>
      </c>
      <c r="C54" s="0" t="n">
        <f aca="false">+C50*$B$12*assumptions!C$36*DCF!D$29</f>
        <v>0</v>
      </c>
      <c r="D54" s="0" t="n">
        <f aca="false">+D50*$B$12*assumptions!D$36*DCF!E$29</f>
        <v>0</v>
      </c>
      <c r="E54" s="0" t="n">
        <f aca="false">+E50*$B$12*assumptions!E$36*DCF!F$29</f>
        <v>0</v>
      </c>
      <c r="F54" s="0" t="n">
        <f aca="false">+F50*$B$12*assumptions!F$36*DCF!G$29</f>
        <v>0</v>
      </c>
      <c r="G54" s="0" t="n">
        <f aca="false">+G50*$B$12*assumptions!G$36*DCF!H$29</f>
        <v>0</v>
      </c>
      <c r="H54" s="0" t="n">
        <f aca="false">+H50*$B$12*assumptions!H$36*DCF!I$29</f>
        <v>0</v>
      </c>
      <c r="I54" s="0" t="n">
        <f aca="false">+I50*$B$12*assumptions!I$36*DCF!J$29</f>
        <v>0</v>
      </c>
      <c r="J54" s="0" t="n">
        <f aca="false">+J50*$B$12*assumptions!J$36*DCF!K$29</f>
        <v>0</v>
      </c>
      <c r="K54" s="0" t="n">
        <f aca="false">+K50*$B$12*assumptions!K$36*DCF!L$29</f>
        <v>0</v>
      </c>
      <c r="L54" s="0" t="n">
        <f aca="false">+L50*$B$12*assumptions!$L$36*DCF!M$29</f>
        <v>0</v>
      </c>
      <c r="M54" s="0" t="n">
        <f aca="false">+M50*$B$12*assumptions!$L$36*DCF!N$29</f>
        <v>0</v>
      </c>
      <c r="N54" s="0" t="n">
        <f aca="false">+N50*$B$12*assumptions!$L$36*DCF!O$29</f>
        <v>0</v>
      </c>
      <c r="O54" s="0" t="n">
        <f aca="false">+O50*$B$12*assumptions!$L$36*DCF!P$29</f>
        <v>0</v>
      </c>
      <c r="P54" s="0" t="n">
        <f aca="false">+P50*$B$12*assumptions!$L$36*DCF!Q$29</f>
        <v>0</v>
      </c>
      <c r="Q54" s="0" t="n">
        <f aca="false">+Q50*$B$12*assumptions!$L$36*DCF!R$29</f>
        <v>0</v>
      </c>
      <c r="R54" s="0" t="n">
        <f aca="false">+R50*$B$12*assumptions!$L$36*DCF!S$29</f>
        <v>0</v>
      </c>
      <c r="S54" s="0" t="n">
        <f aca="false">+S50*$B$12*assumptions!$L$36*DCF!T$29</f>
        <v>0</v>
      </c>
      <c r="T54" s="0" t="n">
        <f aca="false">+T50*$B$12*assumptions!$L$36*DCF!U$29</f>
        <v>0</v>
      </c>
      <c r="U54" s="0" t="n">
        <f aca="false">+U50*$B$12*assumptions!$L$36*DCF!V$29</f>
        <v>0</v>
      </c>
      <c r="V54" s="0" t="n">
        <f aca="false">+V50*$B$12*assumptions!$L$36*DCF!W$29</f>
        <v>0</v>
      </c>
      <c r="W54" s="0" t="n">
        <f aca="false">+W50*$B$12*assumptions!$L$36*DCF!X$29</f>
        <v>0</v>
      </c>
      <c r="X54" s="0" t="n">
        <f aca="false">+X50*$B$12*assumptions!$L$36*DCF!Y$29</f>
        <v>0</v>
      </c>
      <c r="Y54" s="0" t="n">
        <f aca="false">+Y50*$B$12*assumptions!$L$36*DCF!Z$29</f>
        <v>0</v>
      </c>
      <c r="Z54" s="0" t="n">
        <f aca="false">+Z50*$B$12*assumptions!$L$36*DCF!AA$29</f>
        <v>0</v>
      </c>
      <c r="AA54" s="0" t="n">
        <f aca="false">+AA50*$B$12*assumptions!$L$36*DCF!AB$29</f>
        <v>0</v>
      </c>
      <c r="AB54" s="0" t="n">
        <f aca="false">+AB50*$B$12*assumptions!$L$36*DCF!AH$29</f>
        <v>0</v>
      </c>
      <c r="AC54" s="0" t="n">
        <f aca="false">+AC50*$B$12*assumptions!$L$36*DCF!AI$29</f>
        <v>0</v>
      </c>
      <c r="AD54" s="0" t="n">
        <f aca="false">+AD50*$B$12*assumptions!$L$36*DCF!AJ$29</f>
        <v>0</v>
      </c>
      <c r="AE54" s="0" t="n">
        <f aca="false">+AE50*$B$12*assumptions!$L$36*DCF!AK$29</f>
        <v>0</v>
      </c>
      <c r="AF54" s="0" t="n">
        <f aca="false">+AF50*$B$12*assumptions!$L$36*DCF!AL$29</f>
        <v>0</v>
      </c>
      <c r="AG54" s="60" t="n">
        <f aca="false">SUM(C54:AF54)</f>
        <v>0</v>
      </c>
    </row>
    <row r="55" customFormat="false" ht="12.75" hidden="false" customHeight="false" outlineLevel="0" collapsed="false">
      <c r="A55" s="0"/>
      <c r="B55" s="0"/>
      <c r="C55" s="0"/>
      <c r="D55" s="0"/>
      <c r="E55" s="0"/>
      <c r="F55" s="0"/>
      <c r="G55" s="0"/>
      <c r="H55" s="0"/>
      <c r="I55" s="0"/>
      <c r="J55" s="0"/>
      <c r="K55" s="0"/>
      <c r="L55" s="0"/>
      <c r="M55" s="0"/>
      <c r="N55" s="0"/>
      <c r="O55" s="0"/>
      <c r="P55" s="0"/>
      <c r="Q55" s="0"/>
      <c r="R55" s="0"/>
      <c r="S55" s="0"/>
      <c r="T55" s="0"/>
      <c r="U55" s="0"/>
      <c r="V55" s="0"/>
      <c r="W55" s="0"/>
      <c r="X55" s="0"/>
      <c r="Y55" s="0"/>
      <c r="Z55" s="0"/>
      <c r="AA55" s="0"/>
      <c r="AB55" s="0"/>
      <c r="AC55" s="0"/>
      <c r="AD55" s="0"/>
      <c r="AE55" s="0"/>
      <c r="AF55" s="0"/>
      <c r="AG55" s="60"/>
    </row>
    <row r="56" customFormat="false" ht="12.75" hidden="false" customHeight="false" outlineLevel="0" collapsed="false">
      <c r="A56" s="0" t="s">
        <v>126</v>
      </c>
      <c r="B56" s="0" t="s">
        <v>115</v>
      </c>
      <c r="C56" s="66" t="n">
        <f aca="false">+C58/(C57*SUM(Contracts!O26:Z26))</f>
        <v>669.776518668573</v>
      </c>
      <c r="D56" s="66" t="n">
        <f aca="false">+D58/(D57*365)</f>
        <v>669.65125954806</v>
      </c>
      <c r="E56" s="66" t="n">
        <f aca="false">+E58/(E57*365)</f>
        <v>669.321026348066</v>
      </c>
      <c r="F56" s="66" t="n">
        <f aca="false">+F58/(F57*365)</f>
        <v>670.841554502383</v>
      </c>
      <c r="G56" s="66" t="n">
        <f aca="false">+G58/(G57*365)</f>
        <v>668.714521293373</v>
      </c>
      <c r="H56" s="66" t="n">
        <f aca="false">+H58/(H57*365)</f>
        <v>668.438997362006</v>
      </c>
      <c r="I56" s="66" t="n">
        <f aca="false">+I58/(I57*365)</f>
        <v>668.170295357549</v>
      </c>
      <c r="J56" s="66" t="n">
        <f aca="false">+J58/(J57*365)</f>
        <v>669.726162776169</v>
      </c>
      <c r="K56" s="66" t="n">
        <f aca="false">+K58/(K57*365)</f>
        <v>667.616645888757</v>
      </c>
      <c r="L56" s="66" t="n">
        <f aca="false">+L58/(L57*365)</f>
        <v>667.332183092807</v>
      </c>
      <c r="M56" s="66" t="n">
        <f aca="false">+M58/(M57*365)</f>
        <v>667.042133556161</v>
      </c>
      <c r="N56" s="66" t="n">
        <f aca="false">+N58/(N57*365)</f>
        <v>668.574196217261</v>
      </c>
      <c r="O56" s="66" t="n">
        <f aca="false">+O58/(O57*365)</f>
        <v>666.447462013942</v>
      </c>
      <c r="P56" s="66" t="n">
        <f aca="false">+P58/(P57*365)</f>
        <v>666.143173719536</v>
      </c>
      <c r="Q56" s="66" t="n">
        <f aca="false">+Q58/(Q57*365)</f>
        <v>665.987881893424</v>
      </c>
      <c r="R56" s="66" t="n">
        <f aca="false">+R58/(R57*365)</f>
        <v>667.815776294194</v>
      </c>
      <c r="S56" s="66" t="n">
        <f aca="false">+S58/(S57*365)</f>
        <v>666.00286589339</v>
      </c>
      <c r="T56" s="66" t="n">
        <f aca="false">+T58/(T57*365)</f>
        <v>666.023384238156</v>
      </c>
      <c r="U56" s="66" t="n">
        <f aca="false">+U58/(U57*365)</f>
        <v>666.05302594118</v>
      </c>
      <c r="V56" s="66" t="n">
        <f aca="false">+V58/(V57*365)</f>
        <v>667.917021024977</v>
      </c>
      <c r="W56" s="66" t="n">
        <f aca="false">+W58/(W57*365)</f>
        <v>666.140950197295</v>
      </c>
      <c r="X56" s="66" t="n">
        <f aca="false">+X58/(X57*365)</f>
        <v>666.199841712013</v>
      </c>
      <c r="Y56" s="66" t="n">
        <f aca="false">+Y58/(Y57*365)</f>
        <v>666.269070287083</v>
      </c>
      <c r="Z56" s="66" t="n">
        <f aca="false">+Z58/(Z57*365)</f>
        <v>668.174517804266</v>
      </c>
      <c r="AA56" s="66" t="n">
        <f aca="false">+AA58/(AA57*365)</f>
        <v>666.439593988137</v>
      </c>
      <c r="AB56" s="66" t="n">
        <f aca="false">+AB58/(AB57*365)</f>
        <v>666.541368507854</v>
      </c>
      <c r="AC56" s="66" t="n">
        <f aca="false">+AC58/(AC57*365)</f>
        <v>666.654434348259</v>
      </c>
      <c r="AD56" s="66" t="n">
        <f aca="false">+AD58/(AD57*365)</f>
        <v>668.605764462207</v>
      </c>
      <c r="AE56" s="66" t="n">
        <f aca="false">+AE58/(AE57*365)</f>
        <v>666.915137617359</v>
      </c>
      <c r="AF56" s="66" t="n">
        <f aca="false">+AF58/(AF57*365)</f>
        <v>667.063053350586</v>
      </c>
      <c r="AG56" s="60" t="n">
        <f aca="false">SUM(C56:AF56)</f>
        <v>20026.599817905</v>
      </c>
    </row>
    <row r="57" customFormat="false" ht="12.75" hidden="false" customHeight="false" outlineLevel="0" collapsed="false">
      <c r="A57" s="0"/>
      <c r="B57" s="0" t="s">
        <v>127</v>
      </c>
      <c r="C57" s="91" t="n">
        <f aca="false">+C51+C45+C39+C33+C27+C21+C15+C8</f>
        <v>0.71319312598201</v>
      </c>
      <c r="D57" s="91" t="n">
        <f aca="false">+D51+D45+D39+D33+D27+D21+D15+D8</f>
        <v>0.705601753881336</v>
      </c>
      <c r="E57" s="91" t="n">
        <f aca="false">+E51+E45+E39+E33+E27+E21+E15+E8</f>
        <v>0.68901233276653</v>
      </c>
      <c r="F57" s="91" t="n">
        <f aca="false">+F51+F45+F39+F33+F27+F21+F15+F8</f>
        <v>0.673796184296578</v>
      </c>
      <c r="G57" s="91" t="n">
        <f aca="false">+G51+G45+G39+G33+G27+G21+G15+G8</f>
        <v>0.659838698182328</v>
      </c>
      <c r="H57" s="91" t="n">
        <f aca="false">+H51+H45+H39+H33+H27+H21+H15+H8</f>
        <v>0.647040138859217</v>
      </c>
      <c r="I57" s="91" t="n">
        <f aca="false">+I51+I45+I39+I33+I27+I21+I15+I8</f>
        <v>0.634857822840151</v>
      </c>
      <c r="J57" s="91" t="n">
        <f aca="false">+J51+J45+J39+J33+J27+J21+J15+J8</f>
        <v>0.622808253552757</v>
      </c>
      <c r="K57" s="91" t="n">
        <f aca="false">+K51+K45+K39+K33+K27+K21+K15+K8</f>
        <v>0.610880644823774</v>
      </c>
      <c r="L57" s="91" t="n">
        <f aca="false">+L51+L45+L39+L33+L27+L21+L15+L8</f>
        <v>0.599108635677636</v>
      </c>
      <c r="M57" s="91" t="n">
        <f aca="false">+M51+M45+M39+M33+M27+M21+M15+M8</f>
        <v>0.587466913894146</v>
      </c>
      <c r="N57" s="91" t="n">
        <f aca="false">+N51+N45+N39+N33+N27+N21+N15+N8</f>
        <v>0.575989368301867</v>
      </c>
      <c r="O57" s="91" t="n">
        <f aca="false">+O51+O45+O39+O33+O27+O21+O15+O8</f>
        <v>0.564650943978851</v>
      </c>
      <c r="P57" s="91" t="n">
        <f aca="false">+P51+P45+P39+P33+P27+P21+P15+P8</f>
        <v>0.553485794770859</v>
      </c>
      <c r="Q57" s="91" t="n">
        <f aca="false">+Q51+Q45+Q39+Q33+Q27+Q21+Q15+Q8</f>
        <v>0.546840636986723</v>
      </c>
      <c r="R57" s="91" t="n">
        <f aca="false">+R51+R45+R39+R33+R27+R21+R15+R8</f>
        <v>0.544720368478523</v>
      </c>
      <c r="S57" s="91" t="n">
        <f aca="false">+S51+S45+S39+S33+S27+S21+S15+S8</f>
        <v>0.542773304346052</v>
      </c>
      <c r="T57" s="91" t="n">
        <f aca="false">+T51+T45+T39+T33+T27+T21+T15+T8</f>
        <v>0.541004640720581</v>
      </c>
      <c r="U57" s="91" t="n">
        <f aca="false">+U51+U45+U39+U33+U27+U21+U15+U8</f>
        <v>0.53941972961732</v>
      </c>
      <c r="V57" s="91" t="n">
        <f aca="false">+V51+V45+V39+V33+V27+V21+V15+V8</f>
        <v>0.538024083611935</v>
      </c>
      <c r="W57" s="91" t="n">
        <f aca="false">+W51+W45+W39+W33+W27+W21+W15+W8</f>
        <v>0.536823380657363</v>
      </c>
      <c r="X57" s="91" t="n">
        <f aca="false">+X51+X45+X39+X33+X27+X21+X15+X8</f>
        <v>0.535823469045128</v>
      </c>
      <c r="Y57" s="91" t="n">
        <f aca="false">+Y51+Y45+Y39+Y33+Y27+Y21+Y15+Y8</f>
        <v>0.5350303725155</v>
      </c>
      <c r="Z57" s="91" t="n">
        <f aca="false">+Z51+Z45+Z39+Z33+Z27+Z21+Z15+Z8</f>
        <v>0.534450295520957</v>
      </c>
      <c r="AA57" s="91" t="n">
        <f aca="false">+AA51+AA45+AA39+AA33+AA27+AA21+AA15+AA8</f>
        <v>0.534089628647553</v>
      </c>
      <c r="AB57" s="91" t="n">
        <f aca="false">+AB51+AB45+AB39+AB33+AB27+AB21+AB15+AB8</f>
        <v>0.53395495419892</v>
      </c>
      <c r="AC57" s="91" t="n">
        <f aca="false">+AC51+AC45+AC39+AC33+AC27+AC21+AC15+AC8</f>
        <v>0.534053051947803</v>
      </c>
      <c r="AD57" s="91" t="n">
        <f aca="false">+AD51+AD45+AD39+AD33+AD27+AD21+AD15+AD8</f>
        <v>0.534390905060126</v>
      </c>
      <c r="AE57" s="91" t="n">
        <f aca="false">+AE51+AE45+AE39+AE33+AE27+AE21+AE15+AE8</f>
        <v>0.534975706196793</v>
      </c>
      <c r="AF57" s="91" t="n">
        <f aca="false">+AF51+AF45+AF39+AF33+AF27+AF21+AF15+AF8</f>
        <v>0.535814863798535</v>
      </c>
      <c r="AG57" s="60"/>
    </row>
    <row r="58" customFormat="false" ht="12.75" hidden="false" customHeight="false" outlineLevel="0" collapsed="false">
      <c r="A58" s="0"/>
      <c r="B58" s="0" t="s">
        <v>119</v>
      </c>
      <c r="C58" s="92" t="n">
        <f aca="false">C11+C17+C23+C29+C35+C41+C47+C53</f>
        <v>174353.203306384</v>
      </c>
      <c r="D58" s="92" t="n">
        <f aca="false">D11+D17+D23+D29+D35+D41+D47+D53</f>
        <v>172465.092677474</v>
      </c>
      <c r="E58" s="92" t="n">
        <f aca="false">E11+E17+E23+E29+E35+E41+E47+E53</f>
        <v>168327.211232826</v>
      </c>
      <c r="F58" s="92" t="n">
        <f aca="false">F11+F17+F23+F29+F35+F41+F47+F53</f>
        <v>164983.825087321</v>
      </c>
      <c r="G58" s="92" t="n">
        <f aca="false">G11+G17+G23+G29+G35+G41+G47+G53</f>
        <v>161053.957502831</v>
      </c>
      <c r="H58" s="92" t="n">
        <f aca="false">H11+H17+H23+H29+H35+H41+H47+H53</f>
        <v>157865.00451029</v>
      </c>
      <c r="I58" s="92" t="n">
        <f aca="false">I11+I17+I23+I29+I35+I41+I47+I53</f>
        <v>154830.495733961</v>
      </c>
      <c r="J58" s="92" t="n">
        <f aca="false">J11+J17+J23+J29+J35+J41+J47+J53</f>
        <v>152245.508355984</v>
      </c>
      <c r="K58" s="92" t="n">
        <f aca="false">K11+K17+K23+K29+K35+K41+K47+K53</f>
        <v>148859.441804497</v>
      </c>
      <c r="L58" s="92" t="n">
        <f aca="false">L11+L17+L23+L29+L35+L41+L47+L53</f>
        <v>145928.632921126</v>
      </c>
      <c r="M58" s="92" t="n">
        <f aca="false">M11+M17+M23+M29+M35+M41+M47+M53</f>
        <v>143030.792027726</v>
      </c>
      <c r="N58" s="92" t="n">
        <f aca="false">N11+N17+N23+N29+N35+N41+N47+N53</f>
        <v>140558.444563869</v>
      </c>
      <c r="O58" s="92" t="n">
        <f aca="false">O11+O17+O23+O29+O35+O41+O47+O53</f>
        <v>137353.218816546</v>
      </c>
      <c r="P58" s="92" t="n">
        <f aca="false">P11+P17+P23+P29+P35+P41+P47+P53</f>
        <v>134575.786137129</v>
      </c>
      <c r="Q58" s="92" t="n">
        <f aca="false">Q11+Q17+Q23+Q29+Q35+Q41+Q47+Q53</f>
        <v>132929.071709414</v>
      </c>
      <c r="R58" s="92" t="n">
        <f aca="false">R11+R17+R23+R29+R35+R41+R47+R53</f>
        <v>132777.092344642</v>
      </c>
      <c r="S58" s="92" t="n">
        <f aca="false">S11+S17+S23+S29+S35+S41+S47+S53</f>
        <v>131943.330322087</v>
      </c>
      <c r="T58" s="92" t="n">
        <f aca="false">T11+T17+T23+T29+T35+T41+T47+T53</f>
        <v>131517.435720963</v>
      </c>
      <c r="U58" s="92" t="n">
        <f aca="false">U11+U17+U23+U29+U35+U41+U47+U53</f>
        <v>131137.982254856</v>
      </c>
      <c r="V58" s="92" t="n">
        <f aca="false">V11+V17+V23+V29+V35+V41+V47+V53</f>
        <v>131164.736755509</v>
      </c>
      <c r="W58" s="92" t="n">
        <f aca="false">W11+W17+W23+W29+W35+W41+W47+W53</f>
        <v>130524.013460915</v>
      </c>
      <c r="X58" s="92" t="n">
        <f aca="false">X11+X17+X23+X29+X35+X41+X47+X53</f>
        <v>130292.411246158</v>
      </c>
      <c r="Y58" s="92" t="n">
        <f aca="false">Y11+Y17+Y23+Y29+Y35+Y41+Y47+Y53</f>
        <v>130113.078938008</v>
      </c>
      <c r="Z58" s="92" t="n">
        <f aca="false">Z11+Z17+Z23+Z29+Z35+Z41+Z47+Z53</f>
        <v>130343.715002523</v>
      </c>
      <c r="AA58" s="92" t="n">
        <f aca="false">AA11+AA17+AA23+AA29+AA35+AA41+AA47+AA53</f>
        <v>129917.54347324</v>
      </c>
      <c r="AB58" s="92" t="n">
        <f aca="false">AB11+AB17+AB23+AB29+AB35+AB41+AB47+AB53</f>
        <v>129904.619051053</v>
      </c>
      <c r="AC58" s="92" t="n">
        <f aca="false">AC11+AC17+AC23+AC29+AC35+AC41+AC47+AC53</f>
        <v>129950.524869252</v>
      </c>
      <c r="AD58" s="92" t="n">
        <f aca="false">AD11+AD17+AD23+AD29+AD35+AD41+AD47+AD53</f>
        <v>130413.346453772</v>
      </c>
      <c r="AE58" s="92" t="n">
        <f aca="false">AE11+AE17+AE23+AE29+AE35+AE41+AE47+AE53</f>
        <v>130225.939802865</v>
      </c>
      <c r="AF58" s="92" t="n">
        <f aca="false">AF11+AF17+AF23+AF29+AF35+AF41+AF47+AF53</f>
        <v>130459.139162769</v>
      </c>
      <c r="AG58" s="60" t="n">
        <f aca="false">SUM(C58:AF58)</f>
        <v>4250044.59524599</v>
      </c>
      <c r="AH58" s="93"/>
      <c r="AI58" s="93"/>
      <c r="AJ58" s="93"/>
      <c r="AK58" s="93"/>
      <c r="AL58" s="93"/>
      <c r="AM58" s="93"/>
      <c r="AN58" s="93"/>
      <c r="AO58" s="93"/>
      <c r="AP58" s="93"/>
      <c r="AQ58" s="93"/>
      <c r="AR58" s="93"/>
      <c r="AS58" s="93"/>
      <c r="AT58" s="93"/>
      <c r="AU58" s="93"/>
      <c r="AV58" s="93"/>
      <c r="AW58" s="93"/>
      <c r="AX58" s="93"/>
      <c r="AY58" s="93"/>
    </row>
    <row r="59" customFormat="false" ht="12.75" hidden="false" customHeight="false" outlineLevel="0" collapsed="false">
      <c r="A59" s="0" t="s">
        <v>120</v>
      </c>
      <c r="B59" s="90"/>
      <c r="C59" s="94" t="n">
        <f aca="false">C12+C18+C24+C30+C36+C42+C48+C54</f>
        <v>34.8720393960008</v>
      </c>
      <c r="D59" s="94" t="n">
        <f aca="false">D12+D18+D24+D30+D36+D42+D48+D54</f>
        <v>34.508425230751</v>
      </c>
      <c r="E59" s="94" t="n">
        <f aca="false">E12+E18+E24+E30+E36+E42+E48+E54</f>
        <v>34.4117925934867</v>
      </c>
      <c r="F59" s="94" t="n">
        <f aca="false">F12+F18+F24+F30+F36+F42+F48+F54</f>
        <v>34.5812586527062</v>
      </c>
      <c r="G59" s="94" t="n">
        <f aca="false">G12+G18+G24+G30+G36+G42+G48+G54</f>
        <v>34.5608307275887</v>
      </c>
      <c r="H59" s="94" t="n">
        <f aca="false">H12+H18+H24+H30+H36+H42+H48+H54</f>
        <v>34.3876555984869</v>
      </c>
      <c r="I59" s="94" t="n">
        <f aca="false">I12+I18+I24+I30+I36+I42+I48+I54</f>
        <v>34.5856321206161</v>
      </c>
      <c r="J59" s="94" t="n">
        <f aca="false">J12+J18+J24+J30+J36+J42+J48+J54</f>
        <v>34.7708469499401</v>
      </c>
      <c r="K59" s="94" t="n">
        <f aca="false">K12+K18+K24+K30+K36+K42+K48+K54</f>
        <v>33.6976866792997</v>
      </c>
      <c r="L59" s="94" t="n">
        <f aca="false">L12+L18+L24+L30+L36+L42+L48+L54</f>
        <v>34.6019127472029</v>
      </c>
      <c r="M59" s="94" t="n">
        <f aca="false">M12+M18+M24+M30+M36+M42+M48+M54</f>
        <v>33.8059805335434</v>
      </c>
      <c r="N59" s="94" t="n">
        <f aca="false">N12+N18+N24+N30+N36+N42+N48+N54</f>
        <v>34.5172335807869</v>
      </c>
      <c r="O59" s="94" t="n">
        <f aca="false">O12+O18+O24+O30+O36+O42+O48+O54</f>
        <v>34.6876344884858</v>
      </c>
      <c r="P59" s="94" t="n">
        <f aca="false">P12+P18+P24+P30+P36+P42+P48+P54</f>
        <v>35.1057635348181</v>
      </c>
      <c r="Q59" s="94" t="n">
        <f aca="false">Q12+Q18+Q24+Q30+Q36+Q42+Q48+Q54</f>
        <v>33.7434647690046</v>
      </c>
      <c r="R59" s="94" t="n">
        <f aca="false">R12+R18+R24+R30+R36+R42+R48+R54</f>
        <v>33.7434647690046</v>
      </c>
      <c r="S59" s="94" t="n">
        <f aca="false">S12+S18+S24+S30+S36+S42+S48+S54</f>
        <v>33.7434647690046</v>
      </c>
      <c r="T59" s="94" t="n">
        <f aca="false">T12+T18+T24+T30+T36+T42+T48+T54</f>
        <v>33.7434647690046</v>
      </c>
      <c r="U59" s="94" t="n">
        <f aca="false">U12+U18+U24+U30+U36+U42+U48+U54</f>
        <v>33.7434647690046</v>
      </c>
      <c r="V59" s="94" t="n">
        <f aca="false">V12+V18+V24+V30+V36+V42+V48+V54</f>
        <v>33.7434647690046</v>
      </c>
      <c r="W59" s="94" t="n">
        <f aca="false">W12+W18+W24+W30+W36+W42+W48+W54</f>
        <v>33.7434647690046</v>
      </c>
      <c r="X59" s="94" t="n">
        <f aca="false">X12+X18+X24+X30+X36+X42+X48+X54</f>
        <v>33.7434647690046</v>
      </c>
      <c r="Y59" s="94" t="n">
        <f aca="false">Y12+Y18+Y24+Y30+Y36+Y42+Y48+Y54</f>
        <v>33.7434647690046</v>
      </c>
      <c r="Z59" s="94" t="n">
        <f aca="false">Z12+Z18+Z24+Z30+Z36+Z42+Z48+Z54</f>
        <v>33.7434647690046</v>
      </c>
      <c r="AA59" s="94" t="n">
        <f aca="false">AA12+AA18+AA24+AA30+AA36+AA42+AA48+AA54</f>
        <v>33.7434647690046</v>
      </c>
      <c r="AB59" s="94" t="n">
        <f aca="false">AB12+AB18+AB24+AB30+AB36+AB42+AB48+AB54</f>
        <v>32.0299294487036</v>
      </c>
      <c r="AC59" s="94" t="n">
        <f aca="false">AC12+AC18+AC24+AC30+AC36+AC42+AC48+AC54</f>
        <v>32.0299294487036</v>
      </c>
      <c r="AD59" s="94" t="n">
        <f aca="false">AD12+AD18+AD24+AD30+AD36+AD42+AD48+AD54</f>
        <v>32.0299294487036</v>
      </c>
      <c r="AE59" s="94" t="n">
        <f aca="false">AE12+AE18+AE24+AE30+AE36+AE42+AE48+AE54</f>
        <v>32.0299294487036</v>
      </c>
      <c r="AF59" s="94" t="n">
        <f aca="false">AF12+AF18+AF24+AF30+AF36+AF42+AF48+AF54</f>
        <v>32.0299294487036</v>
      </c>
      <c r="AG59" s="60" t="n">
        <f aca="false">SUM(C59:AF59)</f>
        <v>1014.42245253628</v>
      </c>
    </row>
    <row r="60" customFormat="false" ht="12.75" hidden="false" customHeight="false" outlineLevel="0" collapsed="false">
      <c r="AG60" s="60"/>
    </row>
    <row r="61" customFormat="false" ht="12.75" hidden="false" customHeight="false" outlineLevel="0" collapsed="false">
      <c r="A61" s="95" t="s">
        <v>128</v>
      </c>
      <c r="C61" s="93" t="n">
        <f aca="false">(+C59*365)*assumptions!C39</f>
        <v>29191.5709416931</v>
      </c>
      <c r="D61" s="93" t="n">
        <f aca="false">(+D59*365)*assumptions!D39</f>
        <v>36708.9615816947</v>
      </c>
      <c r="E61" s="93" t="n">
        <f aca="false">+D61</f>
        <v>36708.9615816947</v>
      </c>
      <c r="F61" s="93" t="n">
        <f aca="false">+E61</f>
        <v>36708.9615816947</v>
      </c>
      <c r="G61" s="93" t="n">
        <f aca="false">+F61</f>
        <v>36708.9615816947</v>
      </c>
      <c r="H61" s="93" t="n">
        <f aca="false">+G61</f>
        <v>36708.9615816947</v>
      </c>
      <c r="I61" s="93" t="n">
        <f aca="false">+H61</f>
        <v>36708.9615816947</v>
      </c>
      <c r="J61" s="93" t="n">
        <f aca="false">+I61</f>
        <v>36708.9615816947</v>
      </c>
      <c r="K61" s="93" t="n">
        <f aca="false">+J61</f>
        <v>36708.9615816947</v>
      </c>
      <c r="L61" s="93" t="n">
        <f aca="false">+K61</f>
        <v>36708.9615816947</v>
      </c>
      <c r="M61" s="93" t="n">
        <f aca="false">+L61</f>
        <v>36708.9615816947</v>
      </c>
      <c r="N61" s="93" t="n">
        <f aca="false">+M61</f>
        <v>36708.9615816947</v>
      </c>
      <c r="O61" s="93" t="n">
        <f aca="false">+N61</f>
        <v>36708.9615816947</v>
      </c>
      <c r="P61" s="93" t="n">
        <f aca="false">+O61</f>
        <v>36708.9615816947</v>
      </c>
      <c r="Q61" s="93" t="n">
        <f aca="false">+P61</f>
        <v>36708.9615816947</v>
      </c>
      <c r="R61" s="93" t="n">
        <f aca="false">+Q61</f>
        <v>36708.9615816947</v>
      </c>
      <c r="S61" s="93" t="n">
        <f aca="false">+R61</f>
        <v>36708.9615816947</v>
      </c>
      <c r="T61" s="93" t="n">
        <f aca="false">+S61</f>
        <v>36708.9615816947</v>
      </c>
      <c r="U61" s="93" t="n">
        <f aca="false">+T61</f>
        <v>36708.9615816947</v>
      </c>
      <c r="V61" s="93" t="n">
        <f aca="false">+U61</f>
        <v>36708.9615816947</v>
      </c>
      <c r="W61" s="93" t="n">
        <f aca="false">+V61</f>
        <v>36708.9615816947</v>
      </c>
      <c r="X61" s="93" t="n">
        <f aca="false">+W61</f>
        <v>36708.9615816947</v>
      </c>
      <c r="Y61" s="93" t="n">
        <f aca="false">+X61</f>
        <v>36708.9615816947</v>
      </c>
      <c r="Z61" s="93" t="n">
        <f aca="false">+Y61</f>
        <v>36708.9615816947</v>
      </c>
      <c r="AA61" s="93" t="n">
        <f aca="false">+Z61</f>
        <v>36708.9615816947</v>
      </c>
      <c r="AB61" s="93" t="n">
        <f aca="false">+AA61</f>
        <v>36708.9615816947</v>
      </c>
      <c r="AC61" s="93" t="n">
        <f aca="false">+AB61</f>
        <v>36708.9615816947</v>
      </c>
      <c r="AD61" s="93" t="n">
        <f aca="false">+AC61</f>
        <v>36708.9615816947</v>
      </c>
      <c r="AE61" s="93" t="n">
        <f aca="false">+AD61</f>
        <v>36708.9615816947</v>
      </c>
      <c r="AF61" s="93" t="n">
        <f aca="false">+AE61</f>
        <v>36708.9615816947</v>
      </c>
      <c r="AG61" s="60" t="n">
        <f aca="false">SUM(C61:AF61)</f>
        <v>1093751.45681084</v>
      </c>
    </row>
    <row r="63" customFormat="false" ht="12.75" hidden="false" customHeight="false" outlineLevel="0" collapsed="false">
      <c r="A63" s="0"/>
      <c r="B63" s="0"/>
      <c r="C63" s="0"/>
      <c r="D63" s="0"/>
      <c r="E63" s="0"/>
      <c r="F63" s="0"/>
      <c r="G63" s="0"/>
      <c r="H63" s="0"/>
      <c r="I63" s="0"/>
      <c r="J63" s="0"/>
      <c r="K63" s="0"/>
      <c r="L63" s="0"/>
      <c r="M63" s="0"/>
      <c r="N63" s="0"/>
      <c r="O63" s="0"/>
      <c r="P63" s="0"/>
      <c r="Q63" s="0"/>
      <c r="R63" s="0"/>
      <c r="S63" s="0"/>
      <c r="T63" s="0"/>
      <c r="U63" s="0"/>
      <c r="V63" s="0"/>
      <c r="W63" s="0"/>
      <c r="X63" s="0"/>
      <c r="Y63" s="0"/>
      <c r="Z63" s="0"/>
      <c r="AA63" s="0"/>
      <c r="AB63" s="0"/>
      <c r="AC63" s="0"/>
      <c r="AD63" s="0"/>
      <c r="AE63" s="0"/>
      <c r="AF63" s="0"/>
      <c r="AG63" s="0"/>
      <c r="AH63" s="0"/>
      <c r="AI63" s="0"/>
      <c r="AJ63" s="0"/>
      <c r="AK63" s="0"/>
      <c r="AL63" s="0"/>
      <c r="AM63" s="0"/>
      <c r="AN63" s="0"/>
      <c r="AO63" s="0"/>
      <c r="AP63" s="0"/>
      <c r="AQ63" s="0"/>
      <c r="AR63" s="0"/>
      <c r="AS63" s="0"/>
      <c r="AT63" s="0"/>
      <c r="AU63" s="0"/>
      <c r="AV63" s="0"/>
      <c r="AW63" s="0"/>
      <c r="AX63" s="0"/>
      <c r="AY63" s="0"/>
      <c r="AZ63" s="0"/>
      <c r="BA63" s="0"/>
      <c r="BB63" s="0"/>
      <c r="BC63" s="0"/>
      <c r="BD63" s="0"/>
      <c r="BE63" s="0"/>
      <c r="BF63" s="0"/>
      <c r="BG63" s="0"/>
      <c r="BH63" s="0"/>
      <c r="BI63" s="0"/>
      <c r="BJ63" s="0"/>
      <c r="BK63" s="0"/>
      <c r="BL63" s="0"/>
      <c r="BM63" s="0"/>
      <c r="BN63" s="0"/>
      <c r="BO63" s="0"/>
      <c r="BP63" s="0"/>
      <c r="BQ63" s="0"/>
      <c r="BR63" s="0"/>
      <c r="BS63" s="0"/>
      <c r="BT63" s="0"/>
      <c r="BU63" s="0"/>
      <c r="BV63" s="0"/>
      <c r="BW63" s="0"/>
      <c r="BX63" s="0"/>
      <c r="BY63" s="0"/>
      <c r="BZ63" s="0"/>
      <c r="CA63" s="0"/>
      <c r="CB63" s="0"/>
      <c r="CC63" s="0"/>
      <c r="CD63" s="0"/>
      <c r="CE63" s="0"/>
      <c r="CF63" s="0"/>
      <c r="CG63" s="0"/>
      <c r="CH63" s="0"/>
      <c r="CI63" s="0"/>
      <c r="CJ63" s="0"/>
      <c r="CK63" s="0"/>
      <c r="CL63" s="0"/>
      <c r="CM63" s="0"/>
      <c r="CN63" s="0"/>
      <c r="CO63" s="0"/>
      <c r="CP63" s="0"/>
      <c r="CQ63" s="0"/>
      <c r="CR63" s="0"/>
      <c r="CS63" s="0"/>
      <c r="CT63" s="0"/>
      <c r="CU63" s="0"/>
      <c r="CV63" s="0"/>
      <c r="CW63" s="0"/>
      <c r="CX63" s="0"/>
      <c r="CY63" s="0"/>
      <c r="CZ63" s="0"/>
      <c r="DA63" s="0"/>
      <c r="DB63" s="0"/>
      <c r="DC63" s="0"/>
      <c r="DD63" s="0"/>
      <c r="DE63" s="0"/>
      <c r="DF63" s="0"/>
      <c r="DG63" s="0"/>
      <c r="DH63" s="0"/>
      <c r="DI63" s="0"/>
      <c r="DJ63" s="0"/>
      <c r="DK63" s="0"/>
      <c r="DL63" s="0"/>
      <c r="DM63" s="0"/>
      <c r="DN63" s="0"/>
      <c r="DO63" s="0"/>
      <c r="DP63" s="0"/>
      <c r="DQ63" s="0"/>
      <c r="DR63" s="0"/>
      <c r="DS63" s="0"/>
      <c r="DT63" s="0"/>
      <c r="DU63" s="0"/>
      <c r="DV63" s="0"/>
      <c r="DW63" s="0"/>
      <c r="DX63" s="0"/>
      <c r="DY63" s="0"/>
      <c r="DZ63" s="0"/>
      <c r="EA63" s="0"/>
      <c r="EB63" s="0"/>
      <c r="EC63" s="0"/>
      <c r="ED63" s="0"/>
      <c r="EE63" s="0"/>
      <c r="EF63" s="0"/>
      <c r="EG63" s="0"/>
      <c r="EH63" s="0"/>
      <c r="EI63" s="0"/>
      <c r="EJ63" s="0"/>
      <c r="EK63" s="0"/>
      <c r="EL63" s="0"/>
      <c r="EM63" s="0"/>
      <c r="EN63" s="0"/>
      <c r="EO63" s="0"/>
      <c r="EP63" s="0"/>
      <c r="EQ63" s="0"/>
      <c r="ER63" s="0"/>
      <c r="ES63" s="0"/>
      <c r="ET63" s="0"/>
      <c r="EU63" s="0"/>
      <c r="EV63" s="0"/>
      <c r="EW63" s="0"/>
      <c r="EX63" s="0"/>
      <c r="EY63" s="0"/>
      <c r="EZ63" s="0"/>
      <c r="FA63" s="0"/>
      <c r="FB63" s="0"/>
      <c r="FC63" s="0"/>
      <c r="FD63" s="0"/>
      <c r="FE63" s="0"/>
      <c r="FF63" s="0"/>
      <c r="FG63" s="0"/>
      <c r="FH63" s="0"/>
      <c r="FI63" s="0"/>
      <c r="FJ63" s="0"/>
      <c r="FK63" s="0"/>
      <c r="FL63" s="0"/>
      <c r="FM63" s="0"/>
      <c r="FN63" s="0"/>
      <c r="FO63" s="0"/>
      <c r="FP63" s="0"/>
      <c r="FQ63" s="0"/>
      <c r="FR63" s="0"/>
      <c r="FS63" s="0"/>
      <c r="FT63" s="0"/>
      <c r="FU63" s="0"/>
      <c r="FV63" s="0"/>
      <c r="FW63" s="0"/>
      <c r="FX63" s="0"/>
      <c r="FY63" s="0"/>
      <c r="FZ63" s="0"/>
      <c r="GA63" s="0"/>
      <c r="GB63" s="0"/>
      <c r="GC63" s="0"/>
      <c r="GD63" s="0"/>
      <c r="GE63" s="0"/>
      <c r="GF63" s="0"/>
      <c r="GG63" s="0"/>
      <c r="GH63" s="0"/>
      <c r="GI63" s="0"/>
      <c r="GJ63" s="0"/>
      <c r="GK63" s="0"/>
      <c r="GL63" s="0"/>
      <c r="GM63" s="0"/>
      <c r="GN63" s="0"/>
      <c r="GO63" s="0"/>
      <c r="GP63" s="0"/>
      <c r="GQ63" s="0"/>
      <c r="GR63" s="0"/>
      <c r="GS63" s="0"/>
      <c r="GT63" s="0"/>
      <c r="GU63" s="0"/>
      <c r="GV63" s="0"/>
      <c r="GW63" s="0"/>
      <c r="GX63" s="0"/>
      <c r="GY63" s="0"/>
      <c r="GZ63" s="0"/>
      <c r="HA63" s="0"/>
      <c r="HB63" s="0"/>
      <c r="HC63" s="0"/>
      <c r="HD63" s="0"/>
      <c r="HE63" s="0"/>
      <c r="HF63" s="0"/>
      <c r="HG63" s="0"/>
      <c r="HH63" s="0"/>
      <c r="HI63" s="0"/>
      <c r="HJ63" s="0"/>
      <c r="HK63" s="0"/>
      <c r="HL63" s="0"/>
      <c r="HM63" s="0"/>
      <c r="HN63" s="0"/>
      <c r="HO63" s="0"/>
      <c r="HP63" s="0"/>
      <c r="HQ63" s="0"/>
      <c r="HR63" s="0"/>
      <c r="HS63" s="0"/>
      <c r="HT63" s="0"/>
      <c r="HU63" s="0"/>
      <c r="HV63" s="0"/>
      <c r="HW63" s="0"/>
      <c r="HX63" s="0"/>
      <c r="HY63" s="0"/>
      <c r="HZ63" s="0"/>
      <c r="IA63" s="0"/>
      <c r="IB63" s="0"/>
      <c r="IC63" s="0"/>
      <c r="ID63" s="0"/>
      <c r="IE63" s="0"/>
      <c r="IF63" s="0"/>
      <c r="IG63" s="0"/>
      <c r="IH63" s="0"/>
      <c r="II63" s="0"/>
      <c r="IJ63" s="0"/>
      <c r="IK63" s="0"/>
      <c r="IL63" s="0"/>
      <c r="IM63" s="0"/>
      <c r="IN63" s="0"/>
      <c r="IO63" s="0"/>
      <c r="IP63" s="0"/>
      <c r="IQ63" s="0"/>
      <c r="IR63" s="0"/>
      <c r="IS63" s="0"/>
      <c r="IT63" s="0"/>
      <c r="IU63" s="0"/>
      <c r="IV63" s="0"/>
      <c r="IW63" s="0"/>
    </row>
    <row r="64" customFormat="false" ht="12.75" hidden="false" customHeight="false" outlineLevel="0" collapsed="false">
      <c r="A64" s="0"/>
      <c r="B64" s="0"/>
      <c r="C64" s="0"/>
      <c r="D64" s="0"/>
      <c r="E64" s="0"/>
      <c r="F64" s="0"/>
      <c r="G64" s="0"/>
      <c r="H64" s="0"/>
      <c r="I64" s="0"/>
      <c r="J64" s="0"/>
      <c r="K64" s="0"/>
      <c r="L64" s="0"/>
      <c r="M64" s="0"/>
      <c r="N64" s="0"/>
      <c r="O64" s="0"/>
      <c r="P64" s="0"/>
      <c r="Q64" s="0"/>
      <c r="R64" s="0"/>
      <c r="S64" s="0"/>
      <c r="T64" s="0"/>
      <c r="U64" s="0"/>
      <c r="V64" s="0"/>
      <c r="W64" s="0"/>
      <c r="X64" s="0"/>
      <c r="Y64" s="0"/>
      <c r="Z64" s="0"/>
      <c r="AA64" s="0"/>
      <c r="AB64" s="0"/>
      <c r="AC64" s="0"/>
      <c r="AD64" s="0"/>
      <c r="AE64" s="0"/>
      <c r="AF64" s="0"/>
      <c r="AG64" s="0"/>
      <c r="AH64" s="0"/>
      <c r="AI64" s="0"/>
      <c r="AJ64" s="0"/>
      <c r="AK64" s="0"/>
      <c r="AL64" s="0"/>
      <c r="AM64" s="0"/>
      <c r="AN64" s="0"/>
      <c r="AO64" s="0"/>
      <c r="AP64" s="0"/>
      <c r="AQ64" s="0"/>
      <c r="AR64" s="0"/>
      <c r="AS64" s="0"/>
      <c r="AT64" s="0"/>
      <c r="AU64" s="0"/>
      <c r="AV64" s="0"/>
      <c r="AW64" s="0"/>
      <c r="AX64" s="0"/>
      <c r="AY64" s="0"/>
      <c r="AZ64" s="0"/>
      <c r="BA64" s="0"/>
      <c r="BB64" s="0"/>
      <c r="BC64" s="0"/>
      <c r="BD64" s="0"/>
      <c r="BE64" s="0"/>
      <c r="BF64" s="0"/>
      <c r="BG64" s="0"/>
      <c r="BH64" s="0"/>
      <c r="BI64" s="0"/>
      <c r="BJ64" s="0"/>
      <c r="BK64" s="0"/>
      <c r="BL64" s="0"/>
      <c r="BM64" s="0"/>
      <c r="BN64" s="0"/>
      <c r="BO64" s="0"/>
      <c r="BP64" s="0"/>
      <c r="BQ64" s="0"/>
      <c r="BR64" s="0"/>
      <c r="BS64" s="0"/>
      <c r="BT64" s="0"/>
      <c r="BU64" s="0"/>
      <c r="BV64" s="0"/>
      <c r="BW64" s="0"/>
      <c r="BX64" s="0"/>
      <c r="BY64" s="0"/>
      <c r="BZ64" s="0"/>
      <c r="CA64" s="0"/>
      <c r="CB64" s="0"/>
      <c r="CC64" s="0"/>
      <c r="CD64" s="0"/>
      <c r="CE64" s="0"/>
      <c r="CF64" s="0"/>
      <c r="CG64" s="0"/>
      <c r="CH64" s="0"/>
      <c r="CI64" s="0"/>
      <c r="CJ64" s="0"/>
      <c r="CK64" s="0"/>
      <c r="CL64" s="0"/>
      <c r="CM64" s="0"/>
      <c r="CN64" s="0"/>
      <c r="CO64" s="0"/>
      <c r="CP64" s="0"/>
      <c r="CQ64" s="0"/>
      <c r="CR64" s="0"/>
      <c r="CS64" s="0"/>
      <c r="CT64" s="0"/>
      <c r="CU64" s="0"/>
      <c r="CV64" s="0"/>
      <c r="CW64" s="0"/>
      <c r="CX64" s="0"/>
      <c r="CY64" s="0"/>
      <c r="CZ64" s="0"/>
      <c r="DA64" s="0"/>
      <c r="DB64" s="0"/>
      <c r="DC64" s="0"/>
      <c r="DD64" s="0"/>
      <c r="DE64" s="0"/>
      <c r="DF64" s="0"/>
      <c r="DG64" s="0"/>
      <c r="DH64" s="0"/>
      <c r="DI64" s="0"/>
      <c r="DJ64" s="0"/>
      <c r="DK64" s="0"/>
      <c r="DL64" s="0"/>
      <c r="DM64" s="0"/>
      <c r="DN64" s="0"/>
      <c r="DO64" s="0"/>
      <c r="DP64" s="0"/>
      <c r="DQ64" s="0"/>
      <c r="DR64" s="0"/>
      <c r="DS64" s="0"/>
      <c r="DT64" s="0"/>
      <c r="DU64" s="0"/>
      <c r="DV64" s="0"/>
      <c r="DW64" s="0"/>
      <c r="DX64" s="0"/>
      <c r="DY64" s="0"/>
      <c r="DZ64" s="0"/>
      <c r="EA64" s="0"/>
      <c r="EB64" s="0"/>
      <c r="EC64" s="0"/>
      <c r="ED64" s="0"/>
      <c r="EE64" s="0"/>
      <c r="EF64" s="0"/>
      <c r="EG64" s="0"/>
      <c r="EH64" s="0"/>
      <c r="EI64" s="0"/>
      <c r="EJ64" s="0"/>
      <c r="EK64" s="0"/>
      <c r="EL64" s="0"/>
      <c r="EM64" s="0"/>
      <c r="EN64" s="0"/>
      <c r="EO64" s="0"/>
      <c r="EP64" s="0"/>
      <c r="EQ64" s="0"/>
      <c r="ER64" s="0"/>
      <c r="ES64" s="0"/>
      <c r="ET64" s="0"/>
      <c r="EU64" s="0"/>
      <c r="EV64" s="0"/>
      <c r="EW64" s="0"/>
      <c r="EX64" s="0"/>
      <c r="EY64" s="0"/>
      <c r="EZ64" s="0"/>
      <c r="FA64" s="0"/>
      <c r="FB64" s="0"/>
      <c r="FC64" s="0"/>
      <c r="FD64" s="0"/>
      <c r="FE64" s="0"/>
      <c r="FF64" s="0"/>
      <c r="FG64" s="0"/>
      <c r="FH64" s="0"/>
      <c r="FI64" s="0"/>
      <c r="FJ64" s="0"/>
      <c r="FK64" s="0"/>
      <c r="FL64" s="0"/>
      <c r="FM64" s="0"/>
      <c r="FN64" s="0"/>
      <c r="FO64" s="0"/>
      <c r="FP64" s="0"/>
      <c r="FQ64" s="0"/>
      <c r="FR64" s="0"/>
      <c r="FS64" s="0"/>
      <c r="FT64" s="0"/>
      <c r="FU64" s="0"/>
      <c r="FV64" s="0"/>
      <c r="FW64" s="0"/>
      <c r="FX64" s="0"/>
      <c r="FY64" s="0"/>
      <c r="FZ64" s="0"/>
      <c r="GA64" s="0"/>
      <c r="GB64" s="0"/>
      <c r="GC64" s="0"/>
      <c r="GD64" s="0"/>
      <c r="GE64" s="0"/>
      <c r="GF64" s="0"/>
      <c r="GG64" s="0"/>
      <c r="GH64" s="0"/>
      <c r="GI64" s="0"/>
      <c r="GJ64" s="0"/>
      <c r="GK64" s="0"/>
      <c r="GL64" s="0"/>
      <c r="GM64" s="0"/>
      <c r="GN64" s="0"/>
      <c r="GO64" s="0"/>
      <c r="GP64" s="0"/>
      <c r="GQ64" s="0"/>
      <c r="GR64" s="0"/>
      <c r="GS64" s="0"/>
      <c r="GT64" s="0"/>
      <c r="GU64" s="0"/>
      <c r="GV64" s="0"/>
      <c r="GW64" s="0"/>
      <c r="GX64" s="0"/>
      <c r="GY64" s="0"/>
      <c r="GZ64" s="0"/>
      <c r="HA64" s="0"/>
      <c r="HB64" s="0"/>
      <c r="HC64" s="0"/>
      <c r="HD64" s="0"/>
      <c r="HE64" s="0"/>
      <c r="HF64" s="0"/>
      <c r="HG64" s="0"/>
      <c r="HH64" s="0"/>
      <c r="HI64" s="0"/>
      <c r="HJ64" s="0"/>
      <c r="HK64" s="0"/>
      <c r="HL64" s="0"/>
      <c r="HM64" s="0"/>
      <c r="HN64" s="0"/>
      <c r="HO64" s="0"/>
      <c r="HP64" s="0"/>
      <c r="HQ64" s="0"/>
      <c r="HR64" s="0"/>
      <c r="HS64" s="0"/>
      <c r="HT64" s="0"/>
      <c r="HU64" s="0"/>
      <c r="HV64" s="0"/>
      <c r="HW64" s="0"/>
      <c r="HX64" s="0"/>
      <c r="HY64" s="0"/>
      <c r="HZ64" s="0"/>
      <c r="IA64" s="0"/>
      <c r="IB64" s="0"/>
      <c r="IC64" s="0"/>
      <c r="ID64" s="0"/>
      <c r="IE64" s="0"/>
      <c r="IF64" s="0"/>
      <c r="IG64" s="0"/>
      <c r="IH64" s="0"/>
      <c r="II64" s="0"/>
      <c r="IJ64" s="0"/>
      <c r="IK64" s="0"/>
      <c r="IL64" s="0"/>
      <c r="IM64" s="0"/>
      <c r="IN64" s="0"/>
      <c r="IO64" s="0"/>
      <c r="IP64" s="0"/>
      <c r="IQ64" s="0"/>
      <c r="IR64" s="0"/>
      <c r="IS64" s="0"/>
      <c r="IT64" s="0"/>
      <c r="IU64" s="0"/>
      <c r="IV64" s="0"/>
      <c r="IW64" s="0"/>
    </row>
    <row r="65" customFormat="false" ht="12.75" hidden="false" customHeight="false" outlineLevel="0" collapsed="false">
      <c r="A65" s="0"/>
      <c r="B65" s="0"/>
      <c r="C65" s="0"/>
      <c r="D65" s="0"/>
      <c r="E65" s="0"/>
      <c r="F65" s="0"/>
      <c r="G65" s="0"/>
      <c r="H65" s="0"/>
      <c r="I65" s="0"/>
      <c r="J65" s="0"/>
      <c r="K65" s="0"/>
      <c r="L65" s="0"/>
      <c r="M65" s="0"/>
      <c r="N65" s="0"/>
      <c r="O65" s="0"/>
      <c r="P65" s="0"/>
      <c r="Q65" s="0"/>
      <c r="R65" s="0"/>
      <c r="S65" s="0"/>
      <c r="T65" s="0"/>
      <c r="U65" s="0"/>
      <c r="V65" s="0"/>
      <c r="W65" s="0"/>
      <c r="X65" s="0"/>
      <c r="Y65" s="0"/>
      <c r="Z65" s="0"/>
      <c r="AA65" s="0"/>
      <c r="AB65" s="0"/>
      <c r="AC65" s="0"/>
      <c r="AD65" s="0"/>
      <c r="AE65" s="0"/>
      <c r="AF65" s="0"/>
      <c r="AG65" s="0"/>
      <c r="AH65" s="0"/>
      <c r="AI65" s="0"/>
      <c r="AJ65" s="0"/>
      <c r="AK65" s="0"/>
      <c r="AL65" s="0"/>
      <c r="AM65" s="0"/>
      <c r="AN65" s="0"/>
      <c r="AO65" s="0"/>
      <c r="AP65" s="0"/>
      <c r="AQ65" s="0"/>
      <c r="AR65" s="0"/>
      <c r="AS65" s="0"/>
      <c r="AT65" s="0"/>
      <c r="AU65" s="0"/>
      <c r="AV65" s="0"/>
      <c r="AW65" s="0"/>
      <c r="AX65" s="0"/>
      <c r="AY65" s="0"/>
      <c r="AZ65" s="0"/>
      <c r="BA65" s="0"/>
      <c r="BB65" s="0"/>
      <c r="BC65" s="0"/>
      <c r="BD65" s="0"/>
      <c r="BE65" s="0"/>
      <c r="BF65" s="0"/>
      <c r="BG65" s="0"/>
      <c r="BH65" s="0"/>
      <c r="BI65" s="0"/>
      <c r="BJ65" s="0"/>
      <c r="BK65" s="0"/>
      <c r="BL65" s="0"/>
      <c r="BM65" s="0"/>
      <c r="BN65" s="0"/>
      <c r="BO65" s="0"/>
      <c r="BP65" s="0"/>
      <c r="BQ65" s="0"/>
      <c r="BR65" s="0"/>
      <c r="BS65" s="0"/>
      <c r="BT65" s="0"/>
      <c r="BU65" s="0"/>
      <c r="BV65" s="0"/>
      <c r="BW65" s="0"/>
      <c r="BX65" s="0"/>
      <c r="BY65" s="0"/>
      <c r="BZ65" s="0"/>
      <c r="CA65" s="0"/>
      <c r="CB65" s="0"/>
      <c r="CC65" s="0"/>
      <c r="CD65" s="0"/>
      <c r="CE65" s="0"/>
      <c r="CF65" s="0"/>
      <c r="CG65" s="0"/>
      <c r="CH65" s="0"/>
      <c r="CI65" s="0"/>
      <c r="CJ65" s="0"/>
      <c r="CK65" s="0"/>
      <c r="CL65" s="0"/>
      <c r="CM65" s="0"/>
      <c r="CN65" s="0"/>
      <c r="CO65" s="0"/>
      <c r="CP65" s="0"/>
      <c r="CQ65" s="0"/>
      <c r="CR65" s="0"/>
      <c r="CS65" s="0"/>
      <c r="CT65" s="0"/>
      <c r="CU65" s="0"/>
      <c r="CV65" s="0"/>
      <c r="CW65" s="0"/>
      <c r="CX65" s="0"/>
      <c r="CY65" s="0"/>
      <c r="CZ65" s="0"/>
      <c r="DA65" s="0"/>
      <c r="DB65" s="0"/>
      <c r="DC65" s="0"/>
      <c r="DD65" s="0"/>
      <c r="DE65" s="0"/>
      <c r="DF65" s="0"/>
      <c r="DG65" s="0"/>
      <c r="DH65" s="0"/>
      <c r="DI65" s="0"/>
      <c r="DJ65" s="0"/>
      <c r="DK65" s="0"/>
      <c r="DL65" s="0"/>
      <c r="DM65" s="0"/>
      <c r="DN65" s="0"/>
      <c r="DO65" s="0"/>
      <c r="DP65" s="0"/>
      <c r="DQ65" s="0"/>
      <c r="DR65" s="0"/>
      <c r="DS65" s="0"/>
      <c r="DT65" s="0"/>
      <c r="DU65" s="0"/>
      <c r="DV65" s="0"/>
      <c r="DW65" s="0"/>
      <c r="DX65" s="0"/>
      <c r="DY65" s="0"/>
      <c r="DZ65" s="0"/>
      <c r="EA65" s="0"/>
      <c r="EB65" s="0"/>
      <c r="EC65" s="0"/>
      <c r="ED65" s="0"/>
      <c r="EE65" s="0"/>
      <c r="EF65" s="0"/>
      <c r="EG65" s="0"/>
      <c r="EH65" s="0"/>
      <c r="EI65" s="0"/>
      <c r="EJ65" s="0"/>
      <c r="EK65" s="0"/>
      <c r="EL65" s="0"/>
      <c r="EM65" s="0"/>
      <c r="EN65" s="0"/>
      <c r="EO65" s="0"/>
      <c r="EP65" s="0"/>
      <c r="EQ65" s="0"/>
      <c r="ER65" s="0"/>
      <c r="ES65" s="0"/>
      <c r="ET65" s="0"/>
      <c r="EU65" s="0"/>
      <c r="EV65" s="0"/>
      <c r="EW65" s="0"/>
      <c r="EX65" s="0"/>
      <c r="EY65" s="0"/>
      <c r="EZ65" s="0"/>
      <c r="FA65" s="0"/>
      <c r="FB65" s="0"/>
      <c r="FC65" s="0"/>
      <c r="FD65" s="0"/>
      <c r="FE65" s="0"/>
      <c r="FF65" s="0"/>
      <c r="FG65" s="0"/>
      <c r="FH65" s="0"/>
      <c r="FI65" s="0"/>
      <c r="FJ65" s="0"/>
      <c r="FK65" s="0"/>
      <c r="FL65" s="0"/>
      <c r="FM65" s="0"/>
      <c r="FN65" s="0"/>
      <c r="FO65" s="0"/>
      <c r="FP65" s="0"/>
      <c r="FQ65" s="0"/>
      <c r="FR65" s="0"/>
      <c r="FS65" s="0"/>
      <c r="FT65" s="0"/>
      <c r="FU65" s="0"/>
      <c r="FV65" s="0"/>
      <c r="FW65" s="0"/>
      <c r="FX65" s="0"/>
      <c r="FY65" s="0"/>
      <c r="FZ65" s="0"/>
      <c r="GA65" s="0"/>
      <c r="GB65" s="0"/>
      <c r="GC65" s="0"/>
      <c r="GD65" s="0"/>
      <c r="GE65" s="0"/>
      <c r="GF65" s="0"/>
      <c r="GG65" s="0"/>
      <c r="GH65" s="0"/>
      <c r="GI65" s="0"/>
      <c r="GJ65" s="0"/>
      <c r="GK65" s="0"/>
      <c r="GL65" s="0"/>
      <c r="GM65" s="0"/>
      <c r="GN65" s="0"/>
      <c r="GO65" s="0"/>
      <c r="GP65" s="0"/>
      <c r="GQ65" s="0"/>
      <c r="GR65" s="0"/>
      <c r="GS65" s="0"/>
      <c r="GT65" s="0"/>
      <c r="GU65" s="0"/>
      <c r="GV65" s="0"/>
      <c r="GW65" s="0"/>
      <c r="GX65" s="0"/>
      <c r="GY65" s="0"/>
      <c r="GZ65" s="0"/>
      <c r="HA65" s="0"/>
      <c r="HB65" s="0"/>
      <c r="HC65" s="0"/>
      <c r="HD65" s="0"/>
      <c r="HE65" s="0"/>
      <c r="HF65" s="0"/>
      <c r="HG65" s="0"/>
      <c r="HH65" s="0"/>
      <c r="HI65" s="0"/>
      <c r="HJ65" s="0"/>
      <c r="HK65" s="0"/>
      <c r="HL65" s="0"/>
      <c r="HM65" s="0"/>
      <c r="HN65" s="0"/>
      <c r="HO65" s="0"/>
      <c r="HP65" s="0"/>
      <c r="HQ65" s="0"/>
      <c r="HR65" s="0"/>
      <c r="HS65" s="0"/>
      <c r="HT65" s="0"/>
      <c r="HU65" s="0"/>
      <c r="HV65" s="0"/>
      <c r="HW65" s="0"/>
      <c r="HX65" s="0"/>
      <c r="HY65" s="0"/>
      <c r="HZ65" s="0"/>
      <c r="IA65" s="0"/>
      <c r="IB65" s="0"/>
      <c r="IC65" s="0"/>
      <c r="ID65" s="0"/>
      <c r="IE65" s="0"/>
      <c r="IF65" s="0"/>
      <c r="IG65" s="0"/>
      <c r="IH65" s="0"/>
      <c r="II65" s="0"/>
      <c r="IJ65" s="0"/>
      <c r="IK65" s="0"/>
      <c r="IL65" s="0"/>
      <c r="IM65" s="0"/>
      <c r="IN65" s="0"/>
      <c r="IO65" s="0"/>
      <c r="IP65" s="0"/>
      <c r="IQ65" s="0"/>
      <c r="IR65" s="0"/>
      <c r="IS65" s="0"/>
      <c r="IT65" s="0"/>
      <c r="IU65" s="0"/>
      <c r="IV65" s="0"/>
      <c r="IW65" s="0"/>
    </row>
    <row r="66" customFormat="false" ht="12.75" hidden="false" customHeight="false" outlineLevel="0" collapsed="false">
      <c r="A66" s="0"/>
      <c r="B66" s="0"/>
      <c r="C66" s="0"/>
      <c r="D66" s="0"/>
      <c r="E66" s="0"/>
      <c r="F66" s="0"/>
      <c r="G66" s="0"/>
      <c r="H66" s="0"/>
      <c r="I66" s="0"/>
      <c r="J66" s="0"/>
      <c r="K66" s="0"/>
      <c r="L66" s="0"/>
      <c r="M66" s="0"/>
      <c r="N66" s="0"/>
      <c r="O66" s="0"/>
      <c r="P66" s="0"/>
      <c r="Q66" s="0"/>
      <c r="R66" s="0"/>
      <c r="S66" s="0"/>
      <c r="T66" s="0"/>
      <c r="U66" s="0"/>
      <c r="V66" s="0"/>
      <c r="W66" s="0"/>
      <c r="X66" s="0"/>
      <c r="Y66" s="0"/>
      <c r="Z66" s="0"/>
      <c r="AA66" s="0"/>
      <c r="AB66" s="0"/>
      <c r="AC66" s="0"/>
      <c r="AD66" s="0"/>
      <c r="AE66" s="0"/>
      <c r="AF66" s="0"/>
      <c r="AG66" s="0"/>
      <c r="AH66" s="0"/>
      <c r="AI66" s="0"/>
      <c r="AJ66" s="0"/>
      <c r="AK66" s="0"/>
      <c r="AL66" s="0"/>
      <c r="AM66" s="0"/>
      <c r="AN66" s="0"/>
      <c r="AO66" s="0"/>
      <c r="AP66" s="0"/>
      <c r="AQ66" s="0"/>
      <c r="AR66" s="0"/>
      <c r="AS66" s="0"/>
      <c r="AT66" s="0"/>
      <c r="AU66" s="0"/>
      <c r="AV66" s="0"/>
      <c r="AW66" s="0"/>
      <c r="AX66" s="0"/>
      <c r="AY66" s="0"/>
      <c r="AZ66" s="0"/>
      <c r="BA66" s="0"/>
      <c r="BB66" s="0"/>
      <c r="BC66" s="0"/>
      <c r="BD66" s="0"/>
      <c r="BE66" s="0"/>
      <c r="BF66" s="0"/>
      <c r="BG66" s="0"/>
      <c r="BH66" s="0"/>
      <c r="BI66" s="0"/>
      <c r="BJ66" s="0"/>
      <c r="BK66" s="0"/>
      <c r="BL66" s="0"/>
      <c r="BM66" s="0"/>
      <c r="BN66" s="0"/>
      <c r="BO66" s="0"/>
      <c r="BP66" s="0"/>
      <c r="BQ66" s="0"/>
      <c r="BR66" s="0"/>
      <c r="BS66" s="0"/>
      <c r="BT66" s="0"/>
      <c r="BU66" s="0"/>
      <c r="BV66" s="0"/>
      <c r="BW66" s="0"/>
      <c r="BX66" s="0"/>
      <c r="BY66" s="0"/>
      <c r="BZ66" s="0"/>
      <c r="CA66" s="0"/>
      <c r="CB66" s="0"/>
      <c r="CC66" s="0"/>
      <c r="CD66" s="0"/>
      <c r="CE66" s="0"/>
      <c r="CF66" s="0"/>
      <c r="CG66" s="0"/>
      <c r="CH66" s="0"/>
      <c r="CI66" s="0"/>
      <c r="CJ66" s="0"/>
      <c r="CK66" s="0"/>
      <c r="CL66" s="0"/>
      <c r="CM66" s="0"/>
      <c r="CN66" s="0"/>
      <c r="CO66" s="0"/>
      <c r="CP66" s="0"/>
      <c r="CQ66" s="0"/>
      <c r="CR66" s="0"/>
      <c r="CS66" s="0"/>
      <c r="CT66" s="0"/>
      <c r="CU66" s="0"/>
      <c r="CV66" s="0"/>
      <c r="CW66" s="0"/>
      <c r="CX66" s="0"/>
      <c r="CY66" s="0"/>
      <c r="CZ66" s="0"/>
      <c r="DA66" s="0"/>
      <c r="DB66" s="0"/>
      <c r="DC66" s="0"/>
      <c r="DD66" s="0"/>
      <c r="DE66" s="0"/>
      <c r="DF66" s="0"/>
      <c r="DG66" s="0"/>
      <c r="DH66" s="0"/>
      <c r="DI66" s="0"/>
      <c r="DJ66" s="0"/>
      <c r="DK66" s="0"/>
      <c r="DL66" s="0"/>
      <c r="DM66" s="0"/>
      <c r="DN66" s="0"/>
      <c r="DO66" s="0"/>
      <c r="DP66" s="0"/>
      <c r="DQ66" s="0"/>
      <c r="DR66" s="0"/>
      <c r="DS66" s="0"/>
      <c r="DT66" s="0"/>
      <c r="DU66" s="0"/>
      <c r="DV66" s="0"/>
      <c r="DW66" s="0"/>
      <c r="DX66" s="0"/>
      <c r="DY66" s="0"/>
      <c r="DZ66" s="0"/>
      <c r="EA66" s="0"/>
      <c r="EB66" s="0"/>
      <c r="EC66" s="0"/>
      <c r="ED66" s="0"/>
      <c r="EE66" s="0"/>
      <c r="EF66" s="0"/>
      <c r="EG66" s="0"/>
      <c r="EH66" s="0"/>
      <c r="EI66" s="0"/>
      <c r="EJ66" s="0"/>
      <c r="EK66" s="0"/>
      <c r="EL66" s="0"/>
      <c r="EM66" s="0"/>
      <c r="EN66" s="0"/>
      <c r="EO66" s="0"/>
      <c r="EP66" s="0"/>
      <c r="EQ66" s="0"/>
      <c r="ER66" s="0"/>
      <c r="ES66" s="0"/>
      <c r="ET66" s="0"/>
      <c r="EU66" s="0"/>
      <c r="EV66" s="0"/>
      <c r="EW66" s="0"/>
      <c r="EX66" s="0"/>
      <c r="EY66" s="0"/>
      <c r="EZ66" s="0"/>
      <c r="FA66" s="0"/>
      <c r="FB66" s="0"/>
      <c r="FC66" s="0"/>
      <c r="FD66" s="0"/>
      <c r="FE66" s="0"/>
      <c r="FF66" s="0"/>
      <c r="FG66" s="0"/>
      <c r="FH66" s="0"/>
      <c r="FI66" s="0"/>
      <c r="FJ66" s="0"/>
      <c r="FK66" s="0"/>
      <c r="FL66" s="0"/>
      <c r="FM66" s="0"/>
      <c r="FN66" s="0"/>
      <c r="FO66" s="0"/>
      <c r="FP66" s="0"/>
      <c r="FQ66" s="0"/>
      <c r="FR66" s="0"/>
      <c r="FS66" s="0"/>
      <c r="FT66" s="0"/>
      <c r="FU66" s="0"/>
      <c r="FV66" s="0"/>
      <c r="FW66" s="0"/>
      <c r="FX66" s="0"/>
      <c r="FY66" s="0"/>
      <c r="FZ66" s="0"/>
      <c r="GA66" s="0"/>
      <c r="GB66" s="0"/>
      <c r="GC66" s="0"/>
      <c r="GD66" s="0"/>
      <c r="GE66" s="0"/>
      <c r="GF66" s="0"/>
      <c r="GG66" s="0"/>
      <c r="GH66" s="0"/>
      <c r="GI66" s="0"/>
      <c r="GJ66" s="0"/>
      <c r="GK66" s="0"/>
      <c r="GL66" s="0"/>
      <c r="GM66" s="0"/>
      <c r="GN66" s="0"/>
      <c r="GO66" s="0"/>
      <c r="GP66" s="0"/>
      <c r="GQ66" s="0"/>
      <c r="GR66" s="0"/>
      <c r="GS66" s="0"/>
      <c r="GT66" s="0"/>
      <c r="GU66" s="0"/>
      <c r="GV66" s="0"/>
      <c r="GW66" s="0"/>
      <c r="GX66" s="0"/>
      <c r="GY66" s="0"/>
      <c r="GZ66" s="0"/>
      <c r="HA66" s="0"/>
      <c r="HB66" s="0"/>
      <c r="HC66" s="0"/>
      <c r="HD66" s="0"/>
      <c r="HE66" s="0"/>
      <c r="HF66" s="0"/>
      <c r="HG66" s="0"/>
      <c r="HH66" s="0"/>
      <c r="HI66" s="0"/>
      <c r="HJ66" s="0"/>
      <c r="HK66" s="0"/>
      <c r="HL66" s="0"/>
      <c r="HM66" s="0"/>
      <c r="HN66" s="0"/>
      <c r="HO66" s="0"/>
      <c r="HP66" s="0"/>
      <c r="HQ66" s="0"/>
      <c r="HR66" s="0"/>
      <c r="HS66" s="0"/>
      <c r="HT66" s="0"/>
      <c r="HU66" s="0"/>
      <c r="HV66" s="0"/>
      <c r="HW66" s="0"/>
      <c r="HX66" s="0"/>
      <c r="HY66" s="0"/>
      <c r="HZ66" s="0"/>
      <c r="IA66" s="0"/>
      <c r="IB66" s="0"/>
      <c r="IC66" s="0"/>
      <c r="ID66" s="0"/>
      <c r="IE66" s="0"/>
      <c r="IF66" s="0"/>
      <c r="IG66" s="0"/>
      <c r="IH66" s="0"/>
      <c r="II66" s="0"/>
      <c r="IJ66" s="0"/>
      <c r="IK66" s="0"/>
      <c r="IL66" s="0"/>
      <c r="IM66" s="0"/>
      <c r="IN66" s="0"/>
      <c r="IO66" s="0"/>
      <c r="IP66" s="0"/>
      <c r="IQ66" s="0"/>
      <c r="IR66" s="0"/>
      <c r="IS66" s="0"/>
      <c r="IT66" s="0"/>
      <c r="IU66" s="0"/>
      <c r="IV66" s="0"/>
      <c r="IW66" s="0"/>
    </row>
    <row r="67" customFormat="false" ht="12.75" hidden="false" customHeight="false" outlineLevel="0" collapsed="false">
      <c r="A67" s="0"/>
      <c r="B67" s="0"/>
      <c r="C67" s="0"/>
      <c r="D67" s="0"/>
      <c r="E67" s="0"/>
      <c r="F67" s="0"/>
      <c r="G67" s="0"/>
      <c r="H67" s="0"/>
      <c r="I67" s="0"/>
      <c r="J67" s="0"/>
      <c r="K67" s="0"/>
      <c r="L67" s="0"/>
      <c r="M67" s="0"/>
      <c r="N67" s="0"/>
      <c r="O67" s="0"/>
      <c r="P67" s="0"/>
      <c r="Q67" s="0"/>
      <c r="R67" s="0"/>
      <c r="S67" s="0"/>
      <c r="T67" s="0"/>
      <c r="U67" s="0"/>
      <c r="V67" s="0"/>
      <c r="W67" s="0"/>
      <c r="X67" s="0"/>
      <c r="Y67" s="0"/>
      <c r="Z67" s="0"/>
      <c r="AA67" s="0"/>
      <c r="AB67" s="0"/>
      <c r="AC67" s="0"/>
      <c r="AD67" s="0"/>
      <c r="AE67" s="0"/>
      <c r="AF67" s="0"/>
      <c r="AG67" s="0"/>
      <c r="AH67" s="0"/>
      <c r="AI67" s="0"/>
      <c r="AJ67" s="0"/>
      <c r="AK67" s="0"/>
      <c r="AL67" s="0"/>
      <c r="AM67" s="0"/>
      <c r="AN67" s="0"/>
      <c r="AO67" s="0"/>
      <c r="AP67" s="0"/>
      <c r="AQ67" s="0"/>
      <c r="AR67" s="0"/>
      <c r="AS67" s="0"/>
      <c r="AT67" s="0"/>
      <c r="AU67" s="0"/>
      <c r="AV67" s="0"/>
      <c r="AW67" s="0"/>
      <c r="AX67" s="0"/>
      <c r="AY67" s="0"/>
      <c r="AZ67" s="0"/>
      <c r="BA67" s="0"/>
      <c r="BB67" s="0"/>
      <c r="BC67" s="0"/>
      <c r="BD67" s="0"/>
      <c r="BE67" s="0"/>
      <c r="BF67" s="0"/>
      <c r="BG67" s="0"/>
      <c r="BH67" s="0"/>
      <c r="BI67" s="0"/>
      <c r="BJ67" s="0"/>
      <c r="BK67" s="0"/>
      <c r="BL67" s="0"/>
      <c r="BM67" s="0"/>
      <c r="BN67" s="0"/>
      <c r="BO67" s="0"/>
      <c r="BP67" s="0"/>
      <c r="BQ67" s="0"/>
      <c r="BR67" s="0"/>
      <c r="BS67" s="0"/>
      <c r="BT67" s="0"/>
      <c r="BU67" s="0"/>
      <c r="BV67" s="0"/>
      <c r="BW67" s="0"/>
      <c r="BX67" s="0"/>
      <c r="BY67" s="0"/>
      <c r="BZ67" s="0"/>
      <c r="CA67" s="0"/>
      <c r="CB67" s="0"/>
      <c r="CC67" s="0"/>
      <c r="CD67" s="0"/>
      <c r="CE67" s="0"/>
      <c r="CF67" s="0"/>
      <c r="CG67" s="0"/>
      <c r="CH67" s="0"/>
      <c r="CI67" s="0"/>
      <c r="CJ67" s="0"/>
      <c r="CK67" s="0"/>
      <c r="CL67" s="0"/>
      <c r="CM67" s="0"/>
      <c r="CN67" s="0"/>
      <c r="CO67" s="0"/>
      <c r="CP67" s="0"/>
      <c r="CQ67" s="0"/>
      <c r="CR67" s="0"/>
      <c r="CS67" s="0"/>
      <c r="CT67" s="0"/>
      <c r="CU67" s="0"/>
      <c r="CV67" s="0"/>
      <c r="CW67" s="0"/>
      <c r="CX67" s="0"/>
      <c r="CY67" s="0"/>
      <c r="CZ67" s="0"/>
      <c r="DA67" s="0"/>
      <c r="DB67" s="0"/>
      <c r="DC67" s="0"/>
      <c r="DD67" s="0"/>
      <c r="DE67" s="0"/>
      <c r="DF67" s="0"/>
      <c r="DG67" s="0"/>
      <c r="DH67" s="0"/>
      <c r="DI67" s="0"/>
      <c r="DJ67" s="0"/>
      <c r="DK67" s="0"/>
      <c r="DL67" s="0"/>
      <c r="DM67" s="0"/>
      <c r="DN67" s="0"/>
      <c r="DO67" s="0"/>
      <c r="DP67" s="0"/>
      <c r="DQ67" s="0"/>
      <c r="DR67" s="0"/>
      <c r="DS67" s="0"/>
      <c r="DT67" s="0"/>
      <c r="DU67" s="0"/>
      <c r="DV67" s="0"/>
      <c r="DW67" s="0"/>
      <c r="DX67" s="0"/>
      <c r="DY67" s="0"/>
      <c r="DZ67" s="0"/>
      <c r="EA67" s="0"/>
      <c r="EB67" s="0"/>
      <c r="EC67" s="0"/>
      <c r="ED67" s="0"/>
      <c r="EE67" s="0"/>
      <c r="EF67" s="0"/>
      <c r="EG67" s="0"/>
      <c r="EH67" s="0"/>
      <c r="EI67" s="0"/>
      <c r="EJ67" s="0"/>
      <c r="EK67" s="0"/>
      <c r="EL67" s="0"/>
      <c r="EM67" s="0"/>
      <c r="EN67" s="0"/>
      <c r="EO67" s="0"/>
      <c r="EP67" s="0"/>
      <c r="EQ67" s="0"/>
      <c r="ER67" s="0"/>
      <c r="ES67" s="0"/>
      <c r="ET67" s="0"/>
      <c r="EU67" s="0"/>
      <c r="EV67" s="0"/>
      <c r="EW67" s="0"/>
      <c r="EX67" s="0"/>
      <c r="EY67" s="0"/>
      <c r="EZ67" s="0"/>
      <c r="FA67" s="0"/>
      <c r="FB67" s="0"/>
      <c r="FC67" s="0"/>
      <c r="FD67" s="0"/>
      <c r="FE67" s="0"/>
      <c r="FF67" s="0"/>
      <c r="FG67" s="0"/>
      <c r="FH67" s="0"/>
      <c r="FI67" s="0"/>
      <c r="FJ67" s="0"/>
      <c r="FK67" s="0"/>
      <c r="FL67" s="0"/>
      <c r="FM67" s="0"/>
      <c r="FN67" s="0"/>
      <c r="FO67" s="0"/>
      <c r="FP67" s="0"/>
      <c r="FQ67" s="0"/>
      <c r="FR67" s="0"/>
      <c r="FS67" s="0"/>
      <c r="FT67" s="0"/>
      <c r="FU67" s="0"/>
      <c r="FV67" s="0"/>
      <c r="FW67" s="0"/>
      <c r="FX67" s="0"/>
      <c r="FY67" s="0"/>
      <c r="FZ67" s="0"/>
      <c r="GA67" s="0"/>
      <c r="GB67" s="0"/>
      <c r="GC67" s="0"/>
      <c r="GD67" s="0"/>
      <c r="GE67" s="0"/>
      <c r="GF67" s="0"/>
      <c r="GG67" s="0"/>
      <c r="GH67" s="0"/>
      <c r="GI67" s="0"/>
      <c r="GJ67" s="0"/>
      <c r="GK67" s="0"/>
      <c r="GL67" s="0"/>
      <c r="GM67" s="0"/>
      <c r="GN67" s="0"/>
      <c r="GO67" s="0"/>
      <c r="GP67" s="0"/>
      <c r="GQ67" s="0"/>
      <c r="GR67" s="0"/>
      <c r="GS67" s="0"/>
      <c r="GT67" s="0"/>
      <c r="GU67" s="0"/>
      <c r="GV67" s="0"/>
      <c r="GW67" s="0"/>
      <c r="GX67" s="0"/>
      <c r="GY67" s="0"/>
      <c r="GZ67" s="0"/>
      <c r="HA67" s="0"/>
      <c r="HB67" s="0"/>
      <c r="HC67" s="0"/>
      <c r="HD67" s="0"/>
      <c r="HE67" s="0"/>
      <c r="HF67" s="0"/>
      <c r="HG67" s="0"/>
      <c r="HH67" s="0"/>
      <c r="HI67" s="0"/>
      <c r="HJ67" s="0"/>
      <c r="HK67" s="0"/>
      <c r="HL67" s="0"/>
      <c r="HM67" s="0"/>
      <c r="HN67" s="0"/>
      <c r="HO67" s="0"/>
      <c r="HP67" s="0"/>
      <c r="HQ67" s="0"/>
      <c r="HR67" s="0"/>
      <c r="HS67" s="0"/>
      <c r="HT67" s="0"/>
      <c r="HU67" s="0"/>
      <c r="HV67" s="0"/>
      <c r="HW67" s="0"/>
      <c r="HX67" s="0"/>
      <c r="HY67" s="0"/>
      <c r="HZ67" s="0"/>
      <c r="IA67" s="0"/>
      <c r="IB67" s="0"/>
      <c r="IC67" s="0"/>
      <c r="ID67" s="0"/>
      <c r="IE67" s="0"/>
      <c r="IF67" s="0"/>
      <c r="IG67" s="0"/>
      <c r="IH67" s="0"/>
      <c r="II67" s="0"/>
      <c r="IJ67" s="0"/>
      <c r="IK67" s="0"/>
      <c r="IL67" s="0"/>
      <c r="IM67" s="0"/>
      <c r="IN67" s="0"/>
      <c r="IO67" s="0"/>
      <c r="IP67" s="0"/>
      <c r="IQ67" s="0"/>
      <c r="IR67" s="0"/>
      <c r="IS67" s="0"/>
      <c r="IT67" s="0"/>
      <c r="IU67" s="0"/>
      <c r="IV67" s="0"/>
      <c r="IW67" s="0"/>
    </row>
    <row r="68" customFormat="false" ht="12.75" hidden="false" customHeight="false" outlineLevel="0" collapsed="false">
      <c r="A68" s="0"/>
      <c r="B68" s="0"/>
      <c r="C68" s="0"/>
      <c r="D68" s="0"/>
      <c r="E68" s="0"/>
      <c r="F68" s="0"/>
      <c r="G68" s="0"/>
      <c r="H68" s="0"/>
      <c r="I68" s="0"/>
      <c r="J68" s="0"/>
      <c r="K68" s="0"/>
      <c r="L68" s="0"/>
      <c r="M68" s="0"/>
      <c r="N68" s="0"/>
      <c r="O68" s="0"/>
      <c r="P68" s="0"/>
      <c r="Q68" s="0"/>
      <c r="R68" s="0"/>
      <c r="S68" s="0"/>
      <c r="T68" s="0"/>
      <c r="U68" s="0"/>
      <c r="V68" s="0"/>
      <c r="W68" s="0"/>
      <c r="X68" s="0"/>
      <c r="Y68" s="0"/>
      <c r="Z68" s="0"/>
      <c r="AA68" s="0"/>
      <c r="AB68" s="0"/>
      <c r="AC68" s="0"/>
      <c r="AD68" s="0"/>
      <c r="AE68" s="0"/>
      <c r="AF68" s="0"/>
      <c r="AG68" s="0"/>
      <c r="AH68" s="0"/>
      <c r="AI68" s="0"/>
      <c r="AJ68" s="0"/>
      <c r="AK68" s="0"/>
      <c r="AL68" s="0"/>
      <c r="AM68" s="0"/>
      <c r="AN68" s="0"/>
      <c r="AO68" s="0"/>
      <c r="AP68" s="0"/>
      <c r="AQ68" s="0"/>
      <c r="AR68" s="0"/>
      <c r="AS68" s="0"/>
      <c r="AT68" s="0"/>
      <c r="AU68" s="0"/>
      <c r="AV68" s="0"/>
      <c r="AW68" s="0"/>
      <c r="AX68" s="0"/>
      <c r="AY68" s="0"/>
      <c r="AZ68" s="0"/>
      <c r="BA68" s="0"/>
      <c r="BB68" s="0"/>
      <c r="BC68" s="0"/>
      <c r="BD68" s="0"/>
      <c r="BE68" s="0"/>
      <c r="BF68" s="0"/>
      <c r="BG68" s="0"/>
      <c r="BH68" s="0"/>
      <c r="BI68" s="0"/>
      <c r="BJ68" s="0"/>
      <c r="BK68" s="0"/>
      <c r="BL68" s="0"/>
      <c r="BM68" s="0"/>
      <c r="BN68" s="0"/>
      <c r="BO68" s="0"/>
      <c r="BP68" s="0"/>
      <c r="BQ68" s="0"/>
      <c r="BR68" s="0"/>
      <c r="BS68" s="0"/>
      <c r="BT68" s="0"/>
      <c r="BU68" s="0"/>
      <c r="BV68" s="0"/>
      <c r="BW68" s="0"/>
      <c r="BX68" s="0"/>
      <c r="BY68" s="0"/>
      <c r="BZ68" s="0"/>
      <c r="CA68" s="0"/>
      <c r="CB68" s="0"/>
      <c r="CC68" s="0"/>
      <c r="CD68" s="0"/>
      <c r="CE68" s="0"/>
      <c r="CF68" s="0"/>
      <c r="CG68" s="0"/>
      <c r="CH68" s="0"/>
      <c r="CI68" s="0"/>
      <c r="CJ68" s="0"/>
      <c r="CK68" s="0"/>
      <c r="CL68" s="0"/>
      <c r="CM68" s="0"/>
      <c r="CN68" s="0"/>
      <c r="CO68" s="0"/>
      <c r="CP68" s="0"/>
      <c r="CQ68" s="0"/>
      <c r="CR68" s="0"/>
      <c r="CS68" s="0"/>
      <c r="CT68" s="0"/>
      <c r="CU68" s="0"/>
      <c r="CV68" s="0"/>
      <c r="CW68" s="0"/>
      <c r="CX68" s="0"/>
      <c r="CY68" s="0"/>
      <c r="CZ68" s="0"/>
      <c r="DA68" s="0"/>
      <c r="DB68" s="0"/>
      <c r="DC68" s="0"/>
      <c r="DD68" s="0"/>
      <c r="DE68" s="0"/>
      <c r="DF68" s="0"/>
      <c r="DG68" s="0"/>
      <c r="DH68" s="0"/>
      <c r="DI68" s="0"/>
      <c r="DJ68" s="0"/>
      <c r="DK68" s="0"/>
      <c r="DL68" s="0"/>
      <c r="DM68" s="0"/>
      <c r="DN68" s="0"/>
      <c r="DO68" s="0"/>
      <c r="DP68" s="0"/>
      <c r="DQ68" s="0"/>
      <c r="DR68" s="0"/>
      <c r="DS68" s="0"/>
      <c r="DT68" s="0"/>
      <c r="DU68" s="0"/>
      <c r="DV68" s="0"/>
      <c r="DW68" s="0"/>
      <c r="DX68" s="0"/>
      <c r="DY68" s="0"/>
      <c r="DZ68" s="0"/>
      <c r="EA68" s="0"/>
      <c r="EB68" s="0"/>
      <c r="EC68" s="0"/>
      <c r="ED68" s="0"/>
      <c r="EE68" s="0"/>
      <c r="EF68" s="0"/>
      <c r="EG68" s="0"/>
      <c r="EH68" s="0"/>
      <c r="EI68" s="0"/>
      <c r="EJ68" s="0"/>
      <c r="EK68" s="0"/>
      <c r="EL68" s="0"/>
      <c r="EM68" s="0"/>
      <c r="EN68" s="0"/>
      <c r="EO68" s="0"/>
      <c r="EP68" s="0"/>
      <c r="EQ68" s="0"/>
      <c r="ER68" s="0"/>
      <c r="ES68" s="0"/>
      <c r="ET68" s="0"/>
      <c r="EU68" s="0"/>
      <c r="EV68" s="0"/>
      <c r="EW68" s="0"/>
      <c r="EX68" s="0"/>
      <c r="EY68" s="0"/>
      <c r="EZ68" s="0"/>
      <c r="FA68" s="0"/>
      <c r="FB68" s="0"/>
      <c r="FC68" s="0"/>
      <c r="FD68" s="0"/>
      <c r="FE68" s="0"/>
      <c r="FF68" s="0"/>
      <c r="FG68" s="0"/>
      <c r="FH68" s="0"/>
      <c r="FI68" s="0"/>
      <c r="FJ68" s="0"/>
      <c r="FK68" s="0"/>
      <c r="FL68" s="0"/>
      <c r="FM68" s="0"/>
      <c r="FN68" s="0"/>
      <c r="FO68" s="0"/>
      <c r="FP68" s="0"/>
      <c r="FQ68" s="0"/>
      <c r="FR68" s="0"/>
      <c r="FS68" s="0"/>
      <c r="FT68" s="0"/>
      <c r="FU68" s="0"/>
      <c r="FV68" s="0"/>
      <c r="FW68" s="0"/>
      <c r="FX68" s="0"/>
      <c r="FY68" s="0"/>
      <c r="FZ68" s="0"/>
      <c r="GA68" s="0"/>
      <c r="GB68" s="0"/>
      <c r="GC68" s="0"/>
      <c r="GD68" s="0"/>
      <c r="GE68" s="0"/>
      <c r="GF68" s="0"/>
      <c r="GG68" s="0"/>
      <c r="GH68" s="0"/>
      <c r="GI68" s="0"/>
      <c r="GJ68" s="0"/>
      <c r="GK68" s="0"/>
      <c r="GL68" s="0"/>
      <c r="GM68" s="0"/>
      <c r="GN68" s="0"/>
      <c r="GO68" s="0"/>
      <c r="GP68" s="0"/>
      <c r="GQ68" s="0"/>
      <c r="GR68" s="0"/>
      <c r="GS68" s="0"/>
      <c r="GT68" s="0"/>
      <c r="GU68" s="0"/>
      <c r="GV68" s="0"/>
      <c r="GW68" s="0"/>
      <c r="GX68" s="0"/>
      <c r="GY68" s="0"/>
      <c r="GZ68" s="0"/>
      <c r="HA68" s="0"/>
      <c r="HB68" s="0"/>
      <c r="HC68" s="0"/>
      <c r="HD68" s="0"/>
      <c r="HE68" s="0"/>
      <c r="HF68" s="0"/>
      <c r="HG68" s="0"/>
      <c r="HH68" s="0"/>
      <c r="HI68" s="0"/>
      <c r="HJ68" s="0"/>
      <c r="HK68" s="0"/>
      <c r="HL68" s="0"/>
      <c r="HM68" s="0"/>
      <c r="HN68" s="0"/>
      <c r="HO68" s="0"/>
      <c r="HP68" s="0"/>
      <c r="HQ68" s="0"/>
      <c r="HR68" s="0"/>
      <c r="HS68" s="0"/>
      <c r="HT68" s="0"/>
      <c r="HU68" s="0"/>
      <c r="HV68" s="0"/>
      <c r="HW68" s="0"/>
      <c r="HX68" s="0"/>
      <c r="HY68" s="0"/>
      <c r="HZ68" s="0"/>
      <c r="IA68" s="0"/>
      <c r="IB68" s="0"/>
      <c r="IC68" s="0"/>
      <c r="ID68" s="0"/>
      <c r="IE68" s="0"/>
      <c r="IF68" s="0"/>
      <c r="IG68" s="0"/>
      <c r="IH68" s="0"/>
      <c r="II68" s="0"/>
      <c r="IJ68" s="0"/>
      <c r="IK68" s="0"/>
      <c r="IL68" s="0"/>
      <c r="IM68" s="0"/>
      <c r="IN68" s="0"/>
      <c r="IO68" s="0"/>
      <c r="IP68" s="0"/>
      <c r="IQ68" s="0"/>
      <c r="IR68" s="0"/>
      <c r="IS68" s="0"/>
      <c r="IT68" s="0"/>
      <c r="IU68" s="0"/>
      <c r="IV68" s="0"/>
      <c r="IW68" s="0"/>
    </row>
    <row r="69" customFormat="false" ht="12.75" hidden="false" customHeight="false" outlineLevel="0" collapsed="false">
      <c r="A69" s="0"/>
      <c r="B69" s="0"/>
      <c r="C69" s="0"/>
      <c r="D69" s="0"/>
      <c r="E69" s="0"/>
      <c r="F69" s="0"/>
      <c r="G69" s="0"/>
      <c r="H69" s="0"/>
      <c r="I69" s="0"/>
      <c r="J69" s="0"/>
      <c r="K69" s="0"/>
      <c r="L69" s="0"/>
      <c r="M69" s="0"/>
      <c r="N69" s="0"/>
      <c r="O69" s="0"/>
      <c r="P69" s="0"/>
      <c r="Q69" s="0"/>
      <c r="R69" s="0"/>
      <c r="S69" s="0"/>
      <c r="T69" s="0"/>
      <c r="U69" s="0"/>
      <c r="V69" s="0"/>
      <c r="W69" s="0"/>
      <c r="X69" s="0"/>
      <c r="Y69" s="0"/>
      <c r="Z69" s="0"/>
      <c r="AA69" s="0"/>
      <c r="AB69" s="0"/>
      <c r="AC69" s="0"/>
      <c r="AD69" s="0"/>
      <c r="AE69" s="0"/>
      <c r="AF69" s="0"/>
      <c r="AG69" s="0"/>
      <c r="AH69" s="0"/>
      <c r="AI69" s="0"/>
      <c r="AJ69" s="0"/>
      <c r="AK69" s="0"/>
      <c r="AL69" s="0"/>
      <c r="AM69" s="0"/>
      <c r="AN69" s="0"/>
      <c r="AO69" s="0"/>
      <c r="AP69" s="0"/>
      <c r="AQ69" s="0"/>
      <c r="AR69" s="0"/>
      <c r="AS69" s="0"/>
      <c r="AT69" s="0"/>
      <c r="AU69" s="0"/>
      <c r="AV69" s="0"/>
      <c r="AW69" s="0"/>
      <c r="AX69" s="0"/>
      <c r="AY69" s="0"/>
      <c r="AZ69" s="0"/>
      <c r="BA69" s="0"/>
      <c r="BB69" s="0"/>
      <c r="BC69" s="0"/>
      <c r="BD69" s="0"/>
      <c r="BE69" s="0"/>
      <c r="BF69" s="0"/>
      <c r="BG69" s="0"/>
      <c r="BH69" s="0"/>
      <c r="BI69" s="0"/>
      <c r="BJ69" s="0"/>
      <c r="BK69" s="0"/>
      <c r="BL69" s="0"/>
      <c r="BM69" s="0"/>
      <c r="BN69" s="0"/>
      <c r="BO69" s="0"/>
      <c r="BP69" s="0"/>
      <c r="BQ69" s="0"/>
      <c r="BR69" s="0"/>
      <c r="BS69" s="0"/>
      <c r="BT69" s="0"/>
      <c r="BU69" s="0"/>
      <c r="BV69" s="0"/>
      <c r="BW69" s="0"/>
      <c r="BX69" s="0"/>
      <c r="BY69" s="0"/>
      <c r="BZ69" s="0"/>
      <c r="CA69" s="0"/>
      <c r="CB69" s="0"/>
      <c r="CC69" s="0"/>
      <c r="CD69" s="0"/>
      <c r="CE69" s="0"/>
      <c r="CF69" s="0"/>
      <c r="CG69" s="0"/>
      <c r="CH69" s="0"/>
      <c r="CI69" s="0"/>
      <c r="CJ69" s="0"/>
      <c r="CK69" s="0"/>
      <c r="CL69" s="0"/>
      <c r="CM69" s="0"/>
      <c r="CN69" s="0"/>
      <c r="CO69" s="0"/>
      <c r="CP69" s="0"/>
      <c r="CQ69" s="0"/>
      <c r="CR69" s="0"/>
      <c r="CS69" s="0"/>
      <c r="CT69" s="0"/>
      <c r="CU69" s="0"/>
      <c r="CV69" s="0"/>
      <c r="CW69" s="0"/>
      <c r="CX69" s="0"/>
      <c r="CY69" s="0"/>
      <c r="CZ69" s="0"/>
      <c r="DA69" s="0"/>
      <c r="DB69" s="0"/>
      <c r="DC69" s="0"/>
      <c r="DD69" s="0"/>
      <c r="DE69" s="0"/>
      <c r="DF69" s="0"/>
      <c r="DG69" s="0"/>
      <c r="DH69" s="0"/>
      <c r="DI69" s="0"/>
      <c r="DJ69" s="0"/>
      <c r="DK69" s="0"/>
      <c r="DL69" s="0"/>
      <c r="DM69" s="0"/>
      <c r="DN69" s="0"/>
      <c r="DO69" s="0"/>
      <c r="DP69" s="0"/>
      <c r="DQ69" s="0"/>
      <c r="DR69" s="0"/>
      <c r="DS69" s="0"/>
      <c r="DT69" s="0"/>
      <c r="DU69" s="0"/>
      <c r="DV69" s="0"/>
      <c r="DW69" s="0"/>
      <c r="DX69" s="0"/>
      <c r="DY69" s="0"/>
      <c r="DZ69" s="0"/>
      <c r="EA69" s="0"/>
      <c r="EB69" s="0"/>
      <c r="EC69" s="0"/>
      <c r="ED69" s="0"/>
      <c r="EE69" s="0"/>
      <c r="EF69" s="0"/>
      <c r="EG69" s="0"/>
      <c r="EH69" s="0"/>
      <c r="EI69" s="0"/>
      <c r="EJ69" s="0"/>
      <c r="EK69" s="0"/>
      <c r="EL69" s="0"/>
      <c r="EM69" s="0"/>
      <c r="EN69" s="0"/>
      <c r="EO69" s="0"/>
      <c r="EP69" s="0"/>
      <c r="EQ69" s="0"/>
      <c r="ER69" s="0"/>
      <c r="ES69" s="0"/>
      <c r="ET69" s="0"/>
      <c r="EU69" s="0"/>
      <c r="EV69" s="0"/>
      <c r="EW69" s="0"/>
      <c r="EX69" s="0"/>
      <c r="EY69" s="0"/>
      <c r="EZ69" s="0"/>
      <c r="FA69" s="0"/>
      <c r="FB69" s="0"/>
      <c r="FC69" s="0"/>
      <c r="FD69" s="0"/>
      <c r="FE69" s="0"/>
      <c r="FF69" s="0"/>
      <c r="FG69" s="0"/>
      <c r="FH69" s="0"/>
      <c r="FI69" s="0"/>
      <c r="FJ69" s="0"/>
      <c r="FK69" s="0"/>
      <c r="FL69" s="0"/>
      <c r="FM69" s="0"/>
      <c r="FN69" s="0"/>
      <c r="FO69" s="0"/>
      <c r="FP69" s="0"/>
      <c r="FQ69" s="0"/>
      <c r="FR69" s="0"/>
      <c r="FS69" s="0"/>
      <c r="FT69" s="0"/>
      <c r="FU69" s="0"/>
      <c r="FV69" s="0"/>
      <c r="FW69" s="0"/>
      <c r="FX69" s="0"/>
      <c r="FY69" s="0"/>
      <c r="FZ69" s="0"/>
      <c r="GA69" s="0"/>
      <c r="GB69" s="0"/>
      <c r="GC69" s="0"/>
      <c r="GD69" s="0"/>
      <c r="GE69" s="0"/>
      <c r="GF69" s="0"/>
      <c r="GG69" s="0"/>
      <c r="GH69" s="0"/>
      <c r="GI69" s="0"/>
      <c r="GJ69" s="0"/>
      <c r="GK69" s="0"/>
      <c r="GL69" s="0"/>
      <c r="GM69" s="0"/>
      <c r="GN69" s="0"/>
      <c r="GO69" s="0"/>
      <c r="GP69" s="0"/>
      <c r="GQ69" s="0"/>
      <c r="GR69" s="0"/>
      <c r="GS69" s="0"/>
      <c r="GT69" s="0"/>
      <c r="GU69" s="0"/>
      <c r="GV69" s="0"/>
      <c r="GW69" s="0"/>
      <c r="GX69" s="0"/>
      <c r="GY69" s="0"/>
      <c r="GZ69" s="0"/>
      <c r="HA69" s="0"/>
      <c r="HB69" s="0"/>
      <c r="HC69" s="0"/>
      <c r="HD69" s="0"/>
      <c r="HE69" s="0"/>
      <c r="HF69" s="0"/>
      <c r="HG69" s="0"/>
      <c r="HH69" s="0"/>
      <c r="HI69" s="0"/>
      <c r="HJ69" s="0"/>
      <c r="HK69" s="0"/>
      <c r="HL69" s="0"/>
      <c r="HM69" s="0"/>
      <c r="HN69" s="0"/>
      <c r="HO69" s="0"/>
      <c r="HP69" s="0"/>
      <c r="HQ69" s="0"/>
      <c r="HR69" s="0"/>
      <c r="HS69" s="0"/>
      <c r="HT69" s="0"/>
      <c r="HU69" s="0"/>
      <c r="HV69" s="0"/>
      <c r="HW69" s="0"/>
      <c r="HX69" s="0"/>
      <c r="HY69" s="0"/>
      <c r="HZ69" s="0"/>
      <c r="IA69" s="0"/>
      <c r="IB69" s="0"/>
      <c r="IC69" s="0"/>
      <c r="ID69" s="0"/>
      <c r="IE69" s="0"/>
      <c r="IF69" s="0"/>
      <c r="IG69" s="0"/>
      <c r="IH69" s="0"/>
      <c r="II69" s="0"/>
      <c r="IJ69" s="0"/>
      <c r="IK69" s="0"/>
      <c r="IL69" s="0"/>
      <c r="IM69" s="0"/>
      <c r="IN69" s="0"/>
      <c r="IO69" s="0"/>
      <c r="IP69" s="0"/>
      <c r="IQ69" s="0"/>
      <c r="IR69" s="0"/>
      <c r="IS69" s="0"/>
      <c r="IT69" s="0"/>
      <c r="IU69" s="0"/>
      <c r="IV69" s="0"/>
      <c r="IW69" s="0"/>
    </row>
    <row r="70" customFormat="false" ht="12.75" hidden="false" customHeight="false" outlineLevel="0" collapsed="false">
      <c r="A70" s="0"/>
      <c r="B70" s="0"/>
      <c r="C70" s="0"/>
      <c r="D70" s="0"/>
      <c r="E70" s="0"/>
      <c r="F70" s="0"/>
      <c r="G70" s="0"/>
      <c r="H70" s="0"/>
      <c r="I70" s="0"/>
      <c r="J70" s="0"/>
      <c r="K70" s="0"/>
      <c r="L70" s="0"/>
      <c r="M70" s="0"/>
      <c r="N70" s="0"/>
      <c r="O70" s="0"/>
      <c r="P70" s="0"/>
      <c r="Q70" s="0"/>
      <c r="R70" s="0"/>
      <c r="S70" s="0"/>
      <c r="T70" s="0"/>
      <c r="U70" s="0"/>
      <c r="V70" s="0"/>
      <c r="W70" s="0"/>
      <c r="X70" s="0"/>
      <c r="Y70" s="0"/>
      <c r="Z70" s="0"/>
      <c r="AA70" s="0"/>
      <c r="AB70" s="0"/>
      <c r="AC70" s="0"/>
      <c r="AD70" s="0"/>
      <c r="AE70" s="0"/>
      <c r="AF70" s="0"/>
      <c r="AG70" s="0"/>
      <c r="AH70" s="0"/>
      <c r="AI70" s="0"/>
      <c r="AJ70" s="0"/>
      <c r="AK70" s="0"/>
      <c r="AL70" s="0"/>
      <c r="AM70" s="0"/>
      <c r="AN70" s="0"/>
      <c r="AO70" s="0"/>
      <c r="AP70" s="0"/>
      <c r="AQ70" s="0"/>
      <c r="AR70" s="0"/>
      <c r="AS70" s="0"/>
      <c r="AT70" s="0"/>
      <c r="AU70" s="0"/>
      <c r="AV70" s="0"/>
      <c r="AW70" s="0"/>
      <c r="AX70" s="0"/>
      <c r="AY70" s="0"/>
      <c r="AZ70" s="0"/>
      <c r="BA70" s="0"/>
      <c r="BB70" s="0"/>
      <c r="BC70" s="0"/>
      <c r="BD70" s="0"/>
      <c r="BE70" s="0"/>
      <c r="BF70" s="0"/>
      <c r="BG70" s="0"/>
      <c r="BH70" s="0"/>
      <c r="BI70" s="0"/>
      <c r="BJ70" s="0"/>
      <c r="BK70" s="0"/>
      <c r="BL70" s="0"/>
      <c r="BM70" s="0"/>
      <c r="BN70" s="0"/>
      <c r="BO70" s="0"/>
      <c r="BP70" s="0"/>
      <c r="BQ70" s="0"/>
      <c r="BR70" s="0"/>
      <c r="BS70" s="0"/>
      <c r="BT70" s="0"/>
      <c r="BU70" s="0"/>
      <c r="BV70" s="0"/>
      <c r="BW70" s="0"/>
      <c r="BX70" s="0"/>
      <c r="BY70" s="0"/>
      <c r="BZ70" s="0"/>
      <c r="CA70" s="0"/>
      <c r="CB70" s="0"/>
      <c r="CC70" s="0"/>
      <c r="CD70" s="0"/>
      <c r="CE70" s="0"/>
      <c r="CF70" s="0"/>
      <c r="CG70" s="0"/>
      <c r="CH70" s="0"/>
      <c r="CI70" s="0"/>
      <c r="CJ70" s="0"/>
      <c r="CK70" s="0"/>
      <c r="CL70" s="0"/>
      <c r="CM70" s="0"/>
      <c r="CN70" s="0"/>
      <c r="CO70" s="0"/>
      <c r="CP70" s="0"/>
      <c r="CQ70" s="0"/>
      <c r="CR70" s="0"/>
      <c r="CS70" s="0"/>
      <c r="CT70" s="0"/>
      <c r="CU70" s="0"/>
      <c r="CV70" s="0"/>
      <c r="CW70" s="0"/>
      <c r="CX70" s="0"/>
      <c r="CY70" s="0"/>
      <c r="CZ70" s="0"/>
      <c r="DA70" s="0"/>
      <c r="DB70" s="0"/>
      <c r="DC70" s="0"/>
      <c r="DD70" s="0"/>
      <c r="DE70" s="0"/>
      <c r="DF70" s="0"/>
      <c r="DG70" s="0"/>
      <c r="DH70" s="0"/>
      <c r="DI70" s="0"/>
      <c r="DJ70" s="0"/>
      <c r="DK70" s="0"/>
      <c r="DL70" s="0"/>
      <c r="DM70" s="0"/>
      <c r="DN70" s="0"/>
      <c r="DO70" s="0"/>
      <c r="DP70" s="0"/>
      <c r="DQ70" s="0"/>
      <c r="DR70" s="0"/>
      <c r="DS70" s="0"/>
      <c r="DT70" s="0"/>
      <c r="DU70" s="0"/>
      <c r="DV70" s="0"/>
      <c r="DW70" s="0"/>
      <c r="DX70" s="0"/>
      <c r="DY70" s="0"/>
      <c r="DZ70" s="0"/>
      <c r="EA70" s="0"/>
      <c r="EB70" s="0"/>
      <c r="EC70" s="0"/>
      <c r="ED70" s="0"/>
      <c r="EE70" s="0"/>
      <c r="EF70" s="0"/>
      <c r="EG70" s="0"/>
      <c r="EH70" s="0"/>
      <c r="EI70" s="0"/>
      <c r="EJ70" s="0"/>
      <c r="EK70" s="0"/>
      <c r="EL70" s="0"/>
      <c r="EM70" s="0"/>
      <c r="EN70" s="0"/>
      <c r="EO70" s="0"/>
      <c r="EP70" s="0"/>
      <c r="EQ70" s="0"/>
      <c r="ER70" s="0"/>
      <c r="ES70" s="0"/>
      <c r="ET70" s="0"/>
      <c r="EU70" s="0"/>
      <c r="EV70" s="0"/>
      <c r="EW70" s="0"/>
      <c r="EX70" s="0"/>
      <c r="EY70" s="0"/>
      <c r="EZ70" s="0"/>
      <c r="FA70" s="0"/>
      <c r="FB70" s="0"/>
      <c r="FC70" s="0"/>
      <c r="FD70" s="0"/>
      <c r="FE70" s="0"/>
      <c r="FF70" s="0"/>
      <c r="FG70" s="0"/>
      <c r="FH70" s="0"/>
      <c r="FI70" s="0"/>
      <c r="FJ70" s="0"/>
      <c r="FK70" s="0"/>
      <c r="FL70" s="0"/>
      <c r="FM70" s="0"/>
      <c r="FN70" s="0"/>
      <c r="FO70" s="0"/>
      <c r="FP70" s="0"/>
      <c r="FQ70" s="0"/>
      <c r="FR70" s="0"/>
      <c r="FS70" s="0"/>
      <c r="FT70" s="0"/>
      <c r="FU70" s="0"/>
      <c r="FV70" s="0"/>
      <c r="FW70" s="0"/>
      <c r="FX70" s="0"/>
      <c r="FY70" s="0"/>
      <c r="FZ70" s="0"/>
      <c r="GA70" s="0"/>
      <c r="GB70" s="0"/>
      <c r="GC70" s="0"/>
      <c r="GD70" s="0"/>
      <c r="GE70" s="0"/>
      <c r="GF70" s="0"/>
      <c r="GG70" s="0"/>
      <c r="GH70" s="0"/>
      <c r="GI70" s="0"/>
      <c r="GJ70" s="0"/>
      <c r="GK70" s="0"/>
      <c r="GL70" s="0"/>
      <c r="GM70" s="0"/>
      <c r="GN70" s="0"/>
      <c r="GO70" s="0"/>
      <c r="GP70" s="0"/>
      <c r="GQ70" s="0"/>
      <c r="GR70" s="0"/>
      <c r="GS70" s="0"/>
      <c r="GT70" s="0"/>
      <c r="GU70" s="0"/>
      <c r="GV70" s="0"/>
      <c r="GW70" s="0"/>
      <c r="GX70" s="0"/>
      <c r="GY70" s="0"/>
      <c r="GZ70" s="0"/>
      <c r="HA70" s="0"/>
      <c r="HB70" s="0"/>
      <c r="HC70" s="0"/>
      <c r="HD70" s="0"/>
      <c r="HE70" s="0"/>
      <c r="HF70" s="0"/>
      <c r="HG70" s="0"/>
      <c r="HH70" s="0"/>
      <c r="HI70" s="0"/>
      <c r="HJ70" s="0"/>
      <c r="HK70" s="0"/>
      <c r="HL70" s="0"/>
      <c r="HM70" s="0"/>
      <c r="HN70" s="0"/>
      <c r="HO70" s="0"/>
      <c r="HP70" s="0"/>
      <c r="HQ70" s="0"/>
      <c r="HR70" s="0"/>
      <c r="HS70" s="0"/>
      <c r="HT70" s="0"/>
      <c r="HU70" s="0"/>
      <c r="HV70" s="0"/>
      <c r="HW70" s="0"/>
      <c r="HX70" s="0"/>
      <c r="HY70" s="0"/>
      <c r="HZ70" s="0"/>
      <c r="IA70" s="0"/>
      <c r="IB70" s="0"/>
      <c r="IC70" s="0"/>
      <c r="ID70" s="0"/>
      <c r="IE70" s="0"/>
      <c r="IF70" s="0"/>
      <c r="IG70" s="0"/>
      <c r="IH70" s="0"/>
      <c r="II70" s="0"/>
      <c r="IJ70" s="0"/>
      <c r="IK70" s="0"/>
      <c r="IL70" s="0"/>
      <c r="IM70" s="0"/>
      <c r="IN70" s="0"/>
      <c r="IO70" s="0"/>
      <c r="IP70" s="0"/>
      <c r="IQ70" s="0"/>
      <c r="IR70" s="0"/>
      <c r="IS70" s="0"/>
      <c r="IT70" s="0"/>
      <c r="IU70" s="0"/>
      <c r="IV70" s="0"/>
      <c r="IW70" s="0"/>
    </row>
    <row r="71" customFormat="false" ht="12.75" hidden="false" customHeight="false" outlineLevel="0" collapsed="false">
      <c r="A71" s="0"/>
      <c r="B71" s="0"/>
      <c r="C71" s="0"/>
      <c r="D71" s="0"/>
      <c r="E71" s="0"/>
      <c r="F71" s="0"/>
      <c r="G71" s="0"/>
      <c r="H71" s="0"/>
      <c r="I71" s="0"/>
      <c r="J71" s="0"/>
      <c r="K71" s="0"/>
      <c r="L71" s="0"/>
      <c r="M71" s="0"/>
      <c r="N71" s="0"/>
      <c r="O71" s="0"/>
      <c r="P71" s="0"/>
      <c r="Q71" s="0"/>
      <c r="R71" s="0"/>
      <c r="S71" s="0"/>
      <c r="T71" s="0"/>
      <c r="U71" s="0"/>
      <c r="V71" s="0"/>
      <c r="W71" s="0"/>
      <c r="X71" s="0"/>
      <c r="Y71" s="0"/>
      <c r="Z71" s="0"/>
      <c r="AA71" s="0"/>
      <c r="AB71" s="0"/>
      <c r="AC71" s="0"/>
      <c r="AD71" s="0"/>
      <c r="AE71" s="0"/>
      <c r="AF71" s="0"/>
      <c r="AG71" s="0"/>
      <c r="AH71" s="0"/>
      <c r="AI71" s="0"/>
      <c r="AJ71" s="0"/>
      <c r="AK71" s="0"/>
      <c r="AL71" s="0"/>
      <c r="AM71" s="0"/>
      <c r="AN71" s="0"/>
      <c r="AO71" s="0"/>
      <c r="AP71" s="0"/>
      <c r="AQ71" s="0"/>
      <c r="AR71" s="0"/>
      <c r="AS71" s="0"/>
      <c r="AT71" s="0"/>
      <c r="AU71" s="0"/>
      <c r="AV71" s="0"/>
      <c r="AW71" s="0"/>
      <c r="AX71" s="0"/>
      <c r="AY71" s="0"/>
      <c r="AZ71" s="0"/>
      <c r="BA71" s="0"/>
      <c r="BB71" s="0"/>
      <c r="BC71" s="0"/>
      <c r="BD71" s="0"/>
      <c r="BE71" s="0"/>
      <c r="BF71" s="0"/>
      <c r="BG71" s="0"/>
      <c r="BH71" s="0"/>
      <c r="BI71" s="0"/>
      <c r="BJ71" s="0"/>
      <c r="BK71" s="0"/>
      <c r="BL71" s="0"/>
      <c r="BM71" s="0"/>
      <c r="BN71" s="0"/>
      <c r="BO71" s="0"/>
      <c r="BP71" s="0"/>
      <c r="BQ71" s="0"/>
      <c r="BR71" s="0"/>
      <c r="BS71" s="0"/>
      <c r="BT71" s="0"/>
      <c r="BU71" s="0"/>
      <c r="BV71" s="0"/>
      <c r="BW71" s="0"/>
      <c r="BX71" s="0"/>
      <c r="BY71" s="0"/>
      <c r="BZ71" s="0"/>
      <c r="CA71" s="0"/>
      <c r="CB71" s="0"/>
      <c r="CC71" s="0"/>
      <c r="CD71" s="0"/>
      <c r="CE71" s="0"/>
      <c r="CF71" s="0"/>
      <c r="CG71" s="0"/>
      <c r="CH71" s="0"/>
      <c r="CI71" s="0"/>
      <c r="CJ71" s="0"/>
      <c r="CK71" s="0"/>
      <c r="CL71" s="0"/>
      <c r="CM71" s="0"/>
      <c r="CN71" s="0"/>
      <c r="CO71" s="0"/>
      <c r="CP71" s="0"/>
      <c r="CQ71" s="0"/>
      <c r="CR71" s="0"/>
      <c r="CS71" s="0"/>
      <c r="CT71" s="0"/>
      <c r="CU71" s="0"/>
      <c r="CV71" s="0"/>
      <c r="CW71" s="0"/>
      <c r="CX71" s="0"/>
      <c r="CY71" s="0"/>
      <c r="CZ71" s="0"/>
      <c r="DA71" s="0"/>
      <c r="DB71" s="0"/>
      <c r="DC71" s="0"/>
      <c r="DD71" s="0"/>
      <c r="DE71" s="0"/>
      <c r="DF71" s="0"/>
      <c r="DG71" s="0"/>
      <c r="DH71" s="0"/>
      <c r="DI71" s="0"/>
      <c r="DJ71" s="0"/>
      <c r="DK71" s="0"/>
      <c r="DL71" s="0"/>
      <c r="DM71" s="0"/>
      <c r="DN71" s="0"/>
      <c r="DO71" s="0"/>
      <c r="DP71" s="0"/>
      <c r="DQ71" s="0"/>
      <c r="DR71" s="0"/>
      <c r="DS71" s="0"/>
      <c r="DT71" s="0"/>
      <c r="DU71" s="0"/>
      <c r="DV71" s="0"/>
      <c r="DW71" s="0"/>
      <c r="DX71" s="0"/>
      <c r="DY71" s="0"/>
      <c r="DZ71" s="0"/>
      <c r="EA71" s="0"/>
      <c r="EB71" s="0"/>
      <c r="EC71" s="0"/>
      <c r="ED71" s="0"/>
      <c r="EE71" s="0"/>
      <c r="EF71" s="0"/>
      <c r="EG71" s="0"/>
      <c r="EH71" s="0"/>
      <c r="EI71" s="0"/>
      <c r="EJ71" s="0"/>
      <c r="EK71" s="0"/>
      <c r="EL71" s="0"/>
      <c r="EM71" s="0"/>
      <c r="EN71" s="0"/>
      <c r="EO71" s="0"/>
      <c r="EP71" s="0"/>
      <c r="EQ71" s="0"/>
      <c r="ER71" s="0"/>
      <c r="ES71" s="0"/>
      <c r="ET71" s="0"/>
      <c r="EU71" s="0"/>
      <c r="EV71" s="0"/>
      <c r="EW71" s="0"/>
      <c r="EX71" s="0"/>
      <c r="EY71" s="0"/>
      <c r="EZ71" s="0"/>
      <c r="FA71" s="0"/>
      <c r="FB71" s="0"/>
      <c r="FC71" s="0"/>
      <c r="FD71" s="0"/>
      <c r="FE71" s="0"/>
      <c r="FF71" s="0"/>
      <c r="FG71" s="0"/>
      <c r="FH71" s="0"/>
      <c r="FI71" s="0"/>
      <c r="FJ71" s="0"/>
      <c r="FK71" s="0"/>
      <c r="FL71" s="0"/>
      <c r="FM71" s="0"/>
      <c r="FN71" s="0"/>
      <c r="FO71" s="0"/>
      <c r="FP71" s="0"/>
      <c r="FQ71" s="0"/>
      <c r="FR71" s="0"/>
      <c r="FS71" s="0"/>
      <c r="FT71" s="0"/>
      <c r="FU71" s="0"/>
      <c r="FV71" s="0"/>
      <c r="FW71" s="0"/>
      <c r="FX71" s="0"/>
      <c r="FY71" s="0"/>
      <c r="FZ71" s="0"/>
      <c r="GA71" s="0"/>
      <c r="GB71" s="0"/>
      <c r="GC71" s="0"/>
      <c r="GD71" s="0"/>
      <c r="GE71" s="0"/>
      <c r="GF71" s="0"/>
      <c r="GG71" s="0"/>
      <c r="GH71" s="0"/>
      <c r="GI71" s="0"/>
      <c r="GJ71" s="0"/>
      <c r="GK71" s="0"/>
      <c r="GL71" s="0"/>
      <c r="GM71" s="0"/>
      <c r="GN71" s="0"/>
      <c r="GO71" s="0"/>
      <c r="GP71" s="0"/>
      <c r="GQ71" s="0"/>
      <c r="GR71" s="0"/>
      <c r="GS71" s="0"/>
      <c r="GT71" s="0"/>
      <c r="GU71" s="0"/>
      <c r="GV71" s="0"/>
      <c r="GW71" s="0"/>
      <c r="GX71" s="0"/>
      <c r="GY71" s="0"/>
      <c r="GZ71" s="0"/>
      <c r="HA71" s="0"/>
      <c r="HB71" s="0"/>
      <c r="HC71" s="0"/>
      <c r="HD71" s="0"/>
      <c r="HE71" s="0"/>
      <c r="HF71" s="0"/>
      <c r="HG71" s="0"/>
      <c r="HH71" s="0"/>
      <c r="HI71" s="0"/>
      <c r="HJ71" s="0"/>
      <c r="HK71" s="0"/>
      <c r="HL71" s="0"/>
      <c r="HM71" s="0"/>
      <c r="HN71" s="0"/>
      <c r="HO71" s="0"/>
      <c r="HP71" s="0"/>
      <c r="HQ71" s="0"/>
      <c r="HR71" s="0"/>
      <c r="HS71" s="0"/>
      <c r="HT71" s="0"/>
      <c r="HU71" s="0"/>
      <c r="HV71" s="0"/>
      <c r="HW71" s="0"/>
      <c r="HX71" s="0"/>
      <c r="HY71" s="0"/>
      <c r="HZ71" s="0"/>
      <c r="IA71" s="0"/>
      <c r="IB71" s="0"/>
      <c r="IC71" s="0"/>
      <c r="ID71" s="0"/>
      <c r="IE71" s="0"/>
      <c r="IF71" s="0"/>
      <c r="IG71" s="0"/>
      <c r="IH71" s="0"/>
      <c r="II71" s="0"/>
      <c r="IJ71" s="0"/>
      <c r="IK71" s="0"/>
      <c r="IL71" s="0"/>
      <c r="IM71" s="0"/>
      <c r="IN71" s="0"/>
      <c r="IO71" s="0"/>
      <c r="IP71" s="0"/>
      <c r="IQ71" s="0"/>
      <c r="IR71" s="0"/>
      <c r="IS71" s="0"/>
      <c r="IT71" s="0"/>
      <c r="IU71" s="0"/>
      <c r="IV71" s="0"/>
      <c r="IW71" s="0"/>
    </row>
    <row r="72" customFormat="false" ht="12.75" hidden="false" customHeight="false" outlineLevel="0" collapsed="false">
      <c r="A72" s="0"/>
      <c r="B72" s="0"/>
      <c r="C72" s="0"/>
      <c r="D72" s="0"/>
      <c r="E72" s="0"/>
      <c r="F72" s="0"/>
      <c r="G72" s="0"/>
      <c r="H72" s="0"/>
      <c r="I72" s="0"/>
      <c r="J72" s="0"/>
      <c r="K72" s="0"/>
      <c r="L72" s="0"/>
      <c r="M72" s="0"/>
      <c r="N72" s="0"/>
      <c r="O72" s="0"/>
      <c r="P72" s="0"/>
      <c r="Q72" s="0"/>
      <c r="R72" s="0"/>
      <c r="S72" s="0"/>
      <c r="T72" s="0"/>
      <c r="U72" s="0"/>
      <c r="V72" s="0"/>
      <c r="W72" s="0"/>
      <c r="X72" s="0"/>
      <c r="Y72" s="0"/>
      <c r="Z72" s="0"/>
      <c r="AA72" s="0"/>
      <c r="AB72" s="0"/>
      <c r="AC72" s="0"/>
      <c r="AD72" s="0"/>
      <c r="AE72" s="0"/>
      <c r="AF72" s="0"/>
      <c r="AG72" s="0"/>
      <c r="AH72" s="0"/>
      <c r="AI72" s="0"/>
      <c r="AJ72" s="0"/>
      <c r="AK72" s="0"/>
      <c r="AL72" s="0"/>
      <c r="AM72" s="0"/>
      <c r="AN72" s="0"/>
      <c r="AO72" s="0"/>
      <c r="AP72" s="0"/>
      <c r="AQ72" s="0"/>
      <c r="AR72" s="0"/>
      <c r="AS72" s="0"/>
      <c r="AT72" s="0"/>
      <c r="AU72" s="0"/>
      <c r="AV72" s="0"/>
      <c r="AW72" s="0"/>
      <c r="AX72" s="0"/>
      <c r="AY72" s="0"/>
      <c r="AZ72" s="0"/>
      <c r="BA72" s="0"/>
      <c r="BB72" s="0"/>
      <c r="BC72" s="0"/>
      <c r="BD72" s="0"/>
      <c r="BE72" s="0"/>
      <c r="BF72" s="0"/>
      <c r="BG72" s="0"/>
      <c r="BH72" s="0"/>
      <c r="BI72" s="0"/>
      <c r="BJ72" s="0"/>
      <c r="BK72" s="0"/>
      <c r="BL72" s="0"/>
      <c r="BM72" s="0"/>
      <c r="BN72" s="0"/>
      <c r="BO72" s="0"/>
      <c r="BP72" s="0"/>
      <c r="BQ72" s="0"/>
      <c r="BR72" s="0"/>
      <c r="BS72" s="0"/>
      <c r="BT72" s="0"/>
      <c r="BU72" s="0"/>
      <c r="BV72" s="0"/>
      <c r="BW72" s="0"/>
      <c r="BX72" s="0"/>
      <c r="BY72" s="0"/>
      <c r="BZ72" s="0"/>
      <c r="CA72" s="0"/>
      <c r="CB72" s="0"/>
      <c r="CC72" s="0"/>
      <c r="CD72" s="0"/>
      <c r="CE72" s="0"/>
      <c r="CF72" s="0"/>
      <c r="CG72" s="0"/>
      <c r="CH72" s="0"/>
      <c r="CI72" s="0"/>
      <c r="CJ72" s="0"/>
      <c r="CK72" s="0"/>
      <c r="CL72" s="0"/>
      <c r="CM72" s="0"/>
      <c r="CN72" s="0"/>
      <c r="CO72" s="0"/>
      <c r="CP72" s="0"/>
      <c r="CQ72" s="0"/>
      <c r="CR72" s="0"/>
      <c r="CS72" s="0"/>
      <c r="CT72" s="0"/>
      <c r="CU72" s="0"/>
      <c r="CV72" s="0"/>
      <c r="CW72" s="0"/>
      <c r="CX72" s="0"/>
      <c r="CY72" s="0"/>
      <c r="CZ72" s="0"/>
      <c r="DA72" s="0"/>
      <c r="DB72" s="0"/>
      <c r="DC72" s="0"/>
      <c r="DD72" s="0"/>
      <c r="DE72" s="0"/>
      <c r="DF72" s="0"/>
      <c r="DG72" s="0"/>
      <c r="DH72" s="0"/>
      <c r="DI72" s="0"/>
      <c r="DJ72" s="0"/>
      <c r="DK72" s="0"/>
      <c r="DL72" s="0"/>
      <c r="DM72" s="0"/>
      <c r="DN72" s="0"/>
      <c r="DO72" s="0"/>
      <c r="DP72" s="0"/>
      <c r="DQ72" s="0"/>
      <c r="DR72" s="0"/>
      <c r="DS72" s="0"/>
      <c r="DT72" s="0"/>
      <c r="DU72" s="0"/>
      <c r="DV72" s="0"/>
      <c r="DW72" s="0"/>
      <c r="DX72" s="0"/>
      <c r="DY72" s="0"/>
      <c r="DZ72" s="0"/>
      <c r="EA72" s="0"/>
      <c r="EB72" s="0"/>
      <c r="EC72" s="0"/>
      <c r="ED72" s="0"/>
      <c r="EE72" s="0"/>
      <c r="EF72" s="0"/>
      <c r="EG72" s="0"/>
      <c r="EH72" s="0"/>
      <c r="EI72" s="0"/>
      <c r="EJ72" s="0"/>
      <c r="EK72" s="0"/>
      <c r="EL72" s="0"/>
      <c r="EM72" s="0"/>
      <c r="EN72" s="0"/>
      <c r="EO72" s="0"/>
      <c r="EP72" s="0"/>
      <c r="EQ72" s="0"/>
      <c r="ER72" s="0"/>
      <c r="ES72" s="0"/>
      <c r="ET72" s="0"/>
      <c r="EU72" s="0"/>
      <c r="EV72" s="0"/>
      <c r="EW72" s="0"/>
      <c r="EX72" s="0"/>
      <c r="EY72" s="0"/>
      <c r="EZ72" s="0"/>
      <c r="FA72" s="0"/>
      <c r="FB72" s="0"/>
      <c r="FC72" s="0"/>
      <c r="FD72" s="0"/>
      <c r="FE72" s="0"/>
      <c r="FF72" s="0"/>
      <c r="FG72" s="0"/>
      <c r="FH72" s="0"/>
      <c r="FI72" s="0"/>
      <c r="FJ72" s="0"/>
      <c r="FK72" s="0"/>
      <c r="FL72" s="0"/>
      <c r="FM72" s="0"/>
      <c r="FN72" s="0"/>
      <c r="FO72" s="0"/>
      <c r="FP72" s="0"/>
      <c r="FQ72" s="0"/>
      <c r="FR72" s="0"/>
      <c r="FS72" s="0"/>
      <c r="FT72" s="0"/>
      <c r="FU72" s="0"/>
      <c r="FV72" s="0"/>
      <c r="FW72" s="0"/>
      <c r="FX72" s="0"/>
      <c r="FY72" s="0"/>
      <c r="FZ72" s="0"/>
      <c r="GA72" s="0"/>
      <c r="GB72" s="0"/>
      <c r="GC72" s="0"/>
      <c r="GD72" s="0"/>
      <c r="GE72" s="0"/>
      <c r="GF72" s="0"/>
      <c r="GG72" s="0"/>
      <c r="GH72" s="0"/>
      <c r="GI72" s="0"/>
      <c r="GJ72" s="0"/>
      <c r="GK72" s="0"/>
      <c r="GL72" s="0"/>
      <c r="GM72" s="0"/>
      <c r="GN72" s="0"/>
      <c r="GO72" s="0"/>
      <c r="GP72" s="0"/>
      <c r="GQ72" s="0"/>
      <c r="GR72" s="0"/>
      <c r="GS72" s="0"/>
      <c r="GT72" s="0"/>
      <c r="GU72" s="0"/>
      <c r="GV72" s="0"/>
      <c r="GW72" s="0"/>
      <c r="GX72" s="0"/>
      <c r="GY72" s="0"/>
      <c r="GZ72" s="0"/>
      <c r="HA72" s="0"/>
      <c r="HB72" s="0"/>
      <c r="HC72" s="0"/>
      <c r="HD72" s="0"/>
      <c r="HE72" s="0"/>
      <c r="HF72" s="0"/>
      <c r="HG72" s="0"/>
      <c r="HH72" s="0"/>
      <c r="HI72" s="0"/>
      <c r="HJ72" s="0"/>
      <c r="HK72" s="0"/>
      <c r="HL72" s="0"/>
      <c r="HM72" s="0"/>
      <c r="HN72" s="0"/>
      <c r="HO72" s="0"/>
      <c r="HP72" s="0"/>
      <c r="HQ72" s="0"/>
      <c r="HR72" s="0"/>
      <c r="HS72" s="0"/>
      <c r="HT72" s="0"/>
      <c r="HU72" s="0"/>
      <c r="HV72" s="0"/>
      <c r="HW72" s="0"/>
      <c r="HX72" s="0"/>
      <c r="HY72" s="0"/>
      <c r="HZ72" s="0"/>
      <c r="IA72" s="0"/>
      <c r="IB72" s="0"/>
      <c r="IC72" s="0"/>
      <c r="ID72" s="0"/>
      <c r="IE72" s="0"/>
      <c r="IF72" s="0"/>
      <c r="IG72" s="0"/>
      <c r="IH72" s="0"/>
      <c r="II72" s="0"/>
      <c r="IJ72" s="0"/>
      <c r="IK72" s="0"/>
      <c r="IL72" s="0"/>
      <c r="IM72" s="0"/>
      <c r="IN72" s="0"/>
      <c r="IO72" s="0"/>
      <c r="IP72" s="0"/>
      <c r="IQ72" s="0"/>
      <c r="IR72" s="0"/>
      <c r="IS72" s="0"/>
      <c r="IT72" s="0"/>
      <c r="IU72" s="0"/>
      <c r="IV72" s="0"/>
      <c r="IW72" s="0"/>
    </row>
    <row r="73" customFormat="false" ht="12.75" hidden="false" customHeight="false" outlineLevel="0" collapsed="false">
      <c r="A73" s="0"/>
      <c r="B73" s="0"/>
      <c r="C73" s="0"/>
      <c r="D73" s="0"/>
      <c r="E73" s="0"/>
      <c r="F73" s="0"/>
      <c r="G73" s="0"/>
      <c r="H73" s="0"/>
      <c r="I73" s="0"/>
      <c r="J73" s="0"/>
      <c r="K73" s="0"/>
      <c r="L73" s="0"/>
      <c r="M73" s="0"/>
      <c r="N73" s="0"/>
      <c r="O73" s="0"/>
      <c r="P73" s="0"/>
      <c r="Q73" s="0"/>
      <c r="R73" s="0"/>
      <c r="S73" s="0"/>
      <c r="T73" s="0"/>
      <c r="U73" s="0"/>
      <c r="V73" s="0"/>
      <c r="W73" s="0"/>
      <c r="X73" s="0"/>
      <c r="Y73" s="0"/>
      <c r="Z73" s="0"/>
      <c r="AA73" s="0"/>
      <c r="AB73" s="0"/>
      <c r="AC73" s="0"/>
      <c r="AD73" s="0"/>
      <c r="AE73" s="0"/>
      <c r="AF73" s="0"/>
      <c r="AG73" s="0"/>
      <c r="AH73" s="0"/>
      <c r="AI73" s="0"/>
      <c r="AJ73" s="0"/>
      <c r="AK73" s="0"/>
      <c r="AL73" s="0"/>
      <c r="AM73" s="0"/>
      <c r="AN73" s="0"/>
      <c r="AO73" s="0"/>
      <c r="AP73" s="0"/>
      <c r="AQ73" s="0"/>
      <c r="AR73" s="0"/>
      <c r="AS73" s="0"/>
      <c r="AT73" s="0"/>
      <c r="AU73" s="0"/>
      <c r="AV73" s="0"/>
      <c r="AW73" s="0"/>
      <c r="AX73" s="0"/>
      <c r="AY73" s="0"/>
      <c r="AZ73" s="0"/>
      <c r="BA73" s="0"/>
      <c r="BB73" s="0"/>
      <c r="BC73" s="0"/>
      <c r="BD73" s="0"/>
      <c r="BE73" s="0"/>
      <c r="BF73" s="0"/>
      <c r="BG73" s="0"/>
      <c r="BH73" s="0"/>
      <c r="BI73" s="0"/>
      <c r="BJ73" s="0"/>
      <c r="BK73" s="0"/>
      <c r="BL73" s="0"/>
      <c r="BM73" s="0"/>
      <c r="BN73" s="0"/>
      <c r="BO73" s="0"/>
      <c r="BP73" s="0"/>
      <c r="BQ73" s="0"/>
      <c r="BR73" s="0"/>
      <c r="BS73" s="0"/>
      <c r="BT73" s="0"/>
      <c r="BU73" s="0"/>
      <c r="BV73" s="0"/>
      <c r="BW73" s="0"/>
      <c r="BX73" s="0"/>
      <c r="BY73" s="0"/>
      <c r="BZ73" s="0"/>
      <c r="CA73" s="0"/>
      <c r="CB73" s="0"/>
      <c r="CC73" s="0"/>
      <c r="CD73" s="0"/>
      <c r="CE73" s="0"/>
      <c r="CF73" s="0"/>
      <c r="CG73" s="0"/>
      <c r="CH73" s="0"/>
      <c r="CI73" s="0"/>
      <c r="CJ73" s="0"/>
      <c r="CK73" s="0"/>
      <c r="CL73" s="0"/>
      <c r="CM73" s="0"/>
      <c r="CN73" s="0"/>
      <c r="CO73" s="0"/>
      <c r="CP73" s="0"/>
      <c r="CQ73" s="0"/>
      <c r="CR73" s="0"/>
      <c r="CS73" s="0"/>
      <c r="CT73" s="0"/>
      <c r="CU73" s="0"/>
      <c r="CV73" s="0"/>
      <c r="CW73" s="0"/>
      <c r="CX73" s="0"/>
      <c r="CY73" s="0"/>
      <c r="CZ73" s="0"/>
      <c r="DA73" s="0"/>
      <c r="DB73" s="0"/>
      <c r="DC73" s="0"/>
      <c r="DD73" s="0"/>
      <c r="DE73" s="0"/>
      <c r="DF73" s="0"/>
      <c r="DG73" s="0"/>
      <c r="DH73" s="0"/>
      <c r="DI73" s="0"/>
      <c r="DJ73" s="0"/>
      <c r="DK73" s="0"/>
      <c r="DL73" s="0"/>
      <c r="DM73" s="0"/>
      <c r="DN73" s="0"/>
      <c r="DO73" s="0"/>
      <c r="DP73" s="0"/>
      <c r="DQ73" s="0"/>
      <c r="DR73" s="0"/>
      <c r="DS73" s="0"/>
      <c r="DT73" s="0"/>
      <c r="DU73" s="0"/>
      <c r="DV73" s="0"/>
      <c r="DW73" s="0"/>
      <c r="DX73" s="0"/>
      <c r="DY73" s="0"/>
      <c r="DZ73" s="0"/>
      <c r="EA73" s="0"/>
      <c r="EB73" s="0"/>
      <c r="EC73" s="0"/>
      <c r="ED73" s="0"/>
      <c r="EE73" s="0"/>
      <c r="EF73" s="0"/>
      <c r="EG73" s="0"/>
      <c r="EH73" s="0"/>
      <c r="EI73" s="0"/>
      <c r="EJ73" s="0"/>
      <c r="EK73" s="0"/>
      <c r="EL73" s="0"/>
      <c r="EM73" s="0"/>
      <c r="EN73" s="0"/>
      <c r="EO73" s="0"/>
      <c r="EP73" s="0"/>
      <c r="EQ73" s="0"/>
      <c r="ER73" s="0"/>
      <c r="ES73" s="0"/>
      <c r="ET73" s="0"/>
      <c r="EU73" s="0"/>
      <c r="EV73" s="0"/>
      <c r="EW73" s="0"/>
      <c r="EX73" s="0"/>
      <c r="EY73" s="0"/>
      <c r="EZ73" s="0"/>
      <c r="FA73" s="0"/>
      <c r="FB73" s="0"/>
      <c r="FC73" s="0"/>
      <c r="FD73" s="0"/>
      <c r="FE73" s="0"/>
      <c r="FF73" s="0"/>
      <c r="FG73" s="0"/>
      <c r="FH73" s="0"/>
      <c r="FI73" s="0"/>
      <c r="FJ73" s="0"/>
      <c r="FK73" s="0"/>
      <c r="FL73" s="0"/>
      <c r="FM73" s="0"/>
      <c r="FN73" s="0"/>
      <c r="FO73" s="0"/>
      <c r="FP73" s="0"/>
      <c r="FQ73" s="0"/>
      <c r="FR73" s="0"/>
      <c r="FS73" s="0"/>
      <c r="FT73" s="0"/>
      <c r="FU73" s="0"/>
      <c r="FV73" s="0"/>
      <c r="FW73" s="0"/>
      <c r="FX73" s="0"/>
      <c r="FY73" s="0"/>
      <c r="FZ73" s="0"/>
      <c r="GA73" s="0"/>
      <c r="GB73" s="0"/>
      <c r="GC73" s="0"/>
      <c r="GD73" s="0"/>
      <c r="GE73" s="0"/>
      <c r="GF73" s="0"/>
      <c r="GG73" s="0"/>
      <c r="GH73" s="0"/>
      <c r="GI73" s="0"/>
      <c r="GJ73" s="0"/>
      <c r="GK73" s="0"/>
      <c r="GL73" s="0"/>
      <c r="GM73" s="0"/>
      <c r="GN73" s="0"/>
      <c r="GO73" s="0"/>
      <c r="GP73" s="0"/>
      <c r="GQ73" s="0"/>
      <c r="GR73" s="0"/>
      <c r="GS73" s="0"/>
      <c r="GT73" s="0"/>
      <c r="GU73" s="0"/>
      <c r="GV73" s="0"/>
      <c r="GW73" s="0"/>
      <c r="GX73" s="0"/>
      <c r="GY73" s="0"/>
      <c r="GZ73" s="0"/>
      <c r="HA73" s="0"/>
      <c r="HB73" s="0"/>
      <c r="HC73" s="0"/>
      <c r="HD73" s="0"/>
      <c r="HE73" s="0"/>
      <c r="HF73" s="0"/>
      <c r="HG73" s="0"/>
      <c r="HH73" s="0"/>
      <c r="HI73" s="0"/>
      <c r="HJ73" s="0"/>
      <c r="HK73" s="0"/>
      <c r="HL73" s="0"/>
      <c r="HM73" s="0"/>
      <c r="HN73" s="0"/>
      <c r="HO73" s="0"/>
      <c r="HP73" s="0"/>
      <c r="HQ73" s="0"/>
      <c r="HR73" s="0"/>
      <c r="HS73" s="0"/>
      <c r="HT73" s="0"/>
      <c r="HU73" s="0"/>
      <c r="HV73" s="0"/>
      <c r="HW73" s="0"/>
      <c r="HX73" s="0"/>
      <c r="HY73" s="0"/>
      <c r="HZ73" s="0"/>
      <c r="IA73" s="0"/>
      <c r="IB73" s="0"/>
      <c r="IC73" s="0"/>
      <c r="ID73" s="0"/>
      <c r="IE73" s="0"/>
      <c r="IF73" s="0"/>
      <c r="IG73" s="0"/>
      <c r="IH73" s="0"/>
      <c r="II73" s="0"/>
      <c r="IJ73" s="0"/>
      <c r="IK73" s="0"/>
      <c r="IL73" s="0"/>
      <c r="IM73" s="0"/>
      <c r="IN73" s="0"/>
      <c r="IO73" s="0"/>
      <c r="IP73" s="0"/>
      <c r="IQ73" s="0"/>
      <c r="IR73" s="0"/>
      <c r="IS73" s="0"/>
      <c r="IT73" s="0"/>
      <c r="IU73" s="0"/>
      <c r="IV73" s="0"/>
      <c r="IW73" s="0"/>
    </row>
    <row r="74" customFormat="false" ht="12.75" hidden="false" customHeight="false" outlineLevel="0" collapsed="false">
      <c r="A74" s="0"/>
      <c r="B74" s="0"/>
      <c r="C74" s="0"/>
      <c r="D74" s="0"/>
      <c r="E74" s="0"/>
      <c r="F74" s="0"/>
      <c r="G74" s="0"/>
      <c r="H74" s="0"/>
      <c r="I74" s="0"/>
      <c r="J74" s="0"/>
      <c r="K74" s="0"/>
      <c r="L74" s="0"/>
      <c r="M74" s="0"/>
      <c r="N74" s="0"/>
      <c r="O74" s="0"/>
      <c r="P74" s="0"/>
      <c r="Q74" s="0"/>
      <c r="R74" s="0"/>
      <c r="S74" s="0"/>
      <c r="T74" s="0"/>
      <c r="U74" s="0"/>
      <c r="V74" s="0"/>
      <c r="W74" s="0"/>
      <c r="X74" s="0"/>
      <c r="Y74" s="0"/>
      <c r="Z74" s="0"/>
      <c r="AA74" s="0"/>
      <c r="AB74" s="0"/>
      <c r="AC74" s="0"/>
      <c r="AD74" s="0"/>
      <c r="AE74" s="0"/>
      <c r="AF74" s="0"/>
      <c r="AG74" s="0"/>
      <c r="AH74" s="0"/>
      <c r="AI74" s="0"/>
      <c r="AJ74" s="0"/>
      <c r="AK74" s="0"/>
      <c r="AL74" s="0"/>
      <c r="AM74" s="0"/>
      <c r="AN74" s="0"/>
      <c r="AO74" s="0"/>
      <c r="AP74" s="0"/>
      <c r="AQ74" s="0"/>
      <c r="AR74" s="0"/>
      <c r="AS74" s="0"/>
      <c r="AT74" s="0"/>
      <c r="AU74" s="0"/>
      <c r="AV74" s="0"/>
      <c r="AW74" s="0"/>
      <c r="AX74" s="0"/>
      <c r="AY74" s="0"/>
      <c r="AZ74" s="0"/>
      <c r="BA74" s="0"/>
      <c r="BB74" s="0"/>
      <c r="BC74" s="0"/>
      <c r="BD74" s="0"/>
      <c r="BE74" s="0"/>
      <c r="BF74" s="0"/>
      <c r="BG74" s="0"/>
      <c r="BH74" s="0"/>
      <c r="BI74" s="0"/>
      <c r="BJ74" s="0"/>
      <c r="BK74" s="0"/>
      <c r="BL74" s="0"/>
      <c r="BM74" s="0"/>
      <c r="BN74" s="0"/>
      <c r="BO74" s="0"/>
      <c r="BP74" s="0"/>
      <c r="BQ74" s="0"/>
      <c r="BR74" s="0"/>
      <c r="BS74" s="0"/>
      <c r="BT74" s="0"/>
      <c r="BU74" s="0"/>
      <c r="BV74" s="0"/>
      <c r="BW74" s="0"/>
      <c r="BX74" s="0"/>
      <c r="BY74" s="0"/>
      <c r="BZ74" s="0"/>
      <c r="CA74" s="0"/>
      <c r="CB74" s="0"/>
      <c r="CC74" s="0"/>
      <c r="CD74" s="0"/>
      <c r="CE74" s="0"/>
      <c r="CF74" s="0"/>
      <c r="CG74" s="0"/>
      <c r="CH74" s="0"/>
      <c r="CI74" s="0"/>
      <c r="CJ74" s="0"/>
      <c r="CK74" s="0"/>
      <c r="CL74" s="0"/>
      <c r="CM74" s="0"/>
      <c r="CN74" s="0"/>
      <c r="CO74" s="0"/>
      <c r="CP74" s="0"/>
      <c r="CQ74" s="0"/>
      <c r="CR74" s="0"/>
      <c r="CS74" s="0"/>
      <c r="CT74" s="0"/>
      <c r="CU74" s="0"/>
      <c r="CV74" s="0"/>
      <c r="CW74" s="0"/>
      <c r="CX74" s="0"/>
      <c r="CY74" s="0"/>
      <c r="CZ74" s="0"/>
      <c r="DA74" s="0"/>
      <c r="DB74" s="0"/>
      <c r="DC74" s="0"/>
      <c r="DD74" s="0"/>
      <c r="DE74" s="0"/>
      <c r="DF74" s="0"/>
      <c r="DG74" s="0"/>
      <c r="DH74" s="0"/>
      <c r="DI74" s="0"/>
      <c r="DJ74" s="0"/>
      <c r="DK74" s="0"/>
      <c r="DL74" s="0"/>
      <c r="DM74" s="0"/>
      <c r="DN74" s="0"/>
      <c r="DO74" s="0"/>
      <c r="DP74" s="0"/>
      <c r="DQ74" s="0"/>
      <c r="DR74" s="0"/>
      <c r="DS74" s="0"/>
      <c r="DT74" s="0"/>
      <c r="DU74" s="0"/>
      <c r="DV74" s="0"/>
      <c r="DW74" s="0"/>
      <c r="DX74" s="0"/>
      <c r="DY74" s="0"/>
      <c r="DZ74" s="0"/>
      <c r="EA74" s="0"/>
      <c r="EB74" s="0"/>
      <c r="EC74" s="0"/>
      <c r="ED74" s="0"/>
      <c r="EE74" s="0"/>
      <c r="EF74" s="0"/>
      <c r="EG74" s="0"/>
      <c r="EH74" s="0"/>
      <c r="EI74" s="0"/>
      <c r="EJ74" s="0"/>
      <c r="EK74" s="0"/>
      <c r="EL74" s="0"/>
      <c r="EM74" s="0"/>
      <c r="EN74" s="0"/>
      <c r="EO74" s="0"/>
      <c r="EP74" s="0"/>
      <c r="EQ74" s="0"/>
      <c r="ER74" s="0"/>
      <c r="ES74" s="0"/>
      <c r="ET74" s="0"/>
      <c r="EU74" s="0"/>
      <c r="EV74" s="0"/>
      <c r="EW74" s="0"/>
      <c r="EX74" s="0"/>
      <c r="EY74" s="0"/>
      <c r="EZ74" s="0"/>
      <c r="FA74" s="0"/>
      <c r="FB74" s="0"/>
      <c r="FC74" s="0"/>
      <c r="FD74" s="0"/>
      <c r="FE74" s="0"/>
      <c r="FF74" s="0"/>
      <c r="FG74" s="0"/>
      <c r="FH74" s="0"/>
      <c r="FI74" s="0"/>
      <c r="FJ74" s="0"/>
      <c r="FK74" s="0"/>
      <c r="FL74" s="0"/>
      <c r="FM74" s="0"/>
      <c r="FN74" s="0"/>
      <c r="FO74" s="0"/>
      <c r="FP74" s="0"/>
      <c r="FQ74" s="0"/>
      <c r="FR74" s="0"/>
      <c r="FS74" s="0"/>
      <c r="FT74" s="0"/>
      <c r="FU74" s="0"/>
      <c r="FV74" s="0"/>
      <c r="FW74" s="0"/>
      <c r="FX74" s="0"/>
      <c r="FY74" s="0"/>
      <c r="FZ74" s="0"/>
      <c r="GA74" s="0"/>
      <c r="GB74" s="0"/>
      <c r="GC74" s="0"/>
      <c r="GD74" s="0"/>
      <c r="GE74" s="0"/>
      <c r="GF74" s="0"/>
      <c r="GG74" s="0"/>
      <c r="GH74" s="0"/>
      <c r="GI74" s="0"/>
      <c r="GJ74" s="0"/>
      <c r="GK74" s="0"/>
      <c r="GL74" s="0"/>
      <c r="GM74" s="0"/>
      <c r="GN74" s="0"/>
      <c r="GO74" s="0"/>
      <c r="GP74" s="0"/>
      <c r="GQ74" s="0"/>
      <c r="GR74" s="0"/>
      <c r="GS74" s="0"/>
      <c r="GT74" s="0"/>
      <c r="GU74" s="0"/>
      <c r="GV74" s="0"/>
      <c r="GW74" s="0"/>
      <c r="GX74" s="0"/>
      <c r="GY74" s="0"/>
      <c r="GZ74" s="0"/>
      <c r="HA74" s="0"/>
      <c r="HB74" s="0"/>
      <c r="HC74" s="0"/>
      <c r="HD74" s="0"/>
      <c r="HE74" s="0"/>
      <c r="HF74" s="0"/>
      <c r="HG74" s="0"/>
      <c r="HH74" s="0"/>
      <c r="HI74" s="0"/>
      <c r="HJ74" s="0"/>
      <c r="HK74" s="0"/>
      <c r="HL74" s="0"/>
      <c r="HM74" s="0"/>
      <c r="HN74" s="0"/>
      <c r="HO74" s="0"/>
      <c r="HP74" s="0"/>
      <c r="HQ74" s="0"/>
      <c r="HR74" s="0"/>
      <c r="HS74" s="0"/>
      <c r="HT74" s="0"/>
      <c r="HU74" s="0"/>
      <c r="HV74" s="0"/>
      <c r="HW74" s="0"/>
      <c r="HX74" s="0"/>
      <c r="HY74" s="0"/>
      <c r="HZ74" s="0"/>
      <c r="IA74" s="0"/>
      <c r="IB74" s="0"/>
      <c r="IC74" s="0"/>
      <c r="ID74" s="0"/>
      <c r="IE74" s="0"/>
      <c r="IF74" s="0"/>
      <c r="IG74" s="0"/>
      <c r="IH74" s="0"/>
      <c r="II74" s="0"/>
      <c r="IJ74" s="0"/>
      <c r="IK74" s="0"/>
      <c r="IL74" s="0"/>
      <c r="IM74" s="0"/>
      <c r="IN74" s="0"/>
      <c r="IO74" s="0"/>
      <c r="IP74" s="0"/>
      <c r="IQ74" s="0"/>
      <c r="IR74" s="0"/>
      <c r="IS74" s="0"/>
      <c r="IT74" s="0"/>
      <c r="IU74" s="0"/>
      <c r="IV74" s="0"/>
      <c r="IW74" s="0"/>
    </row>
    <row r="75" customFormat="false" ht="12.75" hidden="false" customHeight="false" outlineLevel="0" collapsed="false">
      <c r="A75" s="0"/>
      <c r="B75" s="0"/>
      <c r="C75" s="0"/>
      <c r="D75" s="0"/>
      <c r="E75" s="0"/>
      <c r="F75" s="0"/>
      <c r="G75" s="0"/>
      <c r="H75" s="0"/>
      <c r="I75" s="0"/>
      <c r="J75" s="0"/>
      <c r="K75" s="0"/>
      <c r="L75" s="0"/>
      <c r="M75" s="0"/>
      <c r="N75" s="0"/>
      <c r="O75" s="0"/>
      <c r="P75" s="0"/>
      <c r="Q75" s="0"/>
      <c r="R75" s="0"/>
      <c r="S75" s="0"/>
      <c r="T75" s="0"/>
      <c r="U75" s="0"/>
      <c r="V75" s="0"/>
      <c r="W75" s="0"/>
      <c r="X75" s="0"/>
      <c r="Y75" s="0"/>
      <c r="Z75" s="0"/>
      <c r="AA75" s="0"/>
      <c r="AB75" s="0"/>
      <c r="AC75" s="0"/>
      <c r="AD75" s="0"/>
      <c r="AE75" s="0"/>
      <c r="AF75" s="0"/>
      <c r="AG75" s="0"/>
      <c r="AH75" s="0"/>
      <c r="AI75" s="0"/>
      <c r="AJ75" s="0"/>
      <c r="AK75" s="0"/>
      <c r="AL75" s="0"/>
      <c r="AM75" s="0"/>
      <c r="AN75" s="0"/>
      <c r="AO75" s="0"/>
      <c r="AP75" s="0"/>
      <c r="AQ75" s="0"/>
      <c r="AR75" s="0"/>
      <c r="AS75" s="0"/>
      <c r="AT75" s="0"/>
      <c r="AU75" s="0"/>
      <c r="AV75" s="0"/>
      <c r="AW75" s="0"/>
      <c r="AX75" s="0"/>
      <c r="AY75" s="0"/>
      <c r="AZ75" s="0"/>
      <c r="BA75" s="0"/>
      <c r="BB75" s="0"/>
      <c r="BC75" s="0"/>
      <c r="BD75" s="0"/>
      <c r="BE75" s="0"/>
      <c r="BF75" s="0"/>
      <c r="BG75" s="0"/>
      <c r="BH75" s="0"/>
      <c r="BI75" s="0"/>
      <c r="BJ75" s="0"/>
      <c r="BK75" s="0"/>
      <c r="BL75" s="0"/>
      <c r="BM75" s="0"/>
      <c r="BN75" s="0"/>
      <c r="BO75" s="0"/>
      <c r="BP75" s="0"/>
      <c r="BQ75" s="0"/>
      <c r="BR75" s="0"/>
      <c r="BS75" s="0"/>
      <c r="BT75" s="0"/>
      <c r="BU75" s="0"/>
      <c r="BV75" s="0"/>
      <c r="BW75" s="0"/>
      <c r="BX75" s="0"/>
      <c r="BY75" s="0"/>
      <c r="BZ75" s="0"/>
      <c r="CA75" s="0"/>
      <c r="CB75" s="0"/>
      <c r="CC75" s="0"/>
      <c r="CD75" s="0"/>
      <c r="CE75" s="0"/>
      <c r="CF75" s="0"/>
      <c r="CG75" s="0"/>
      <c r="CH75" s="0"/>
      <c r="CI75" s="0"/>
      <c r="CJ75" s="0"/>
      <c r="CK75" s="0"/>
      <c r="CL75" s="0"/>
      <c r="CM75" s="0"/>
      <c r="CN75" s="0"/>
      <c r="CO75" s="0"/>
      <c r="CP75" s="0"/>
      <c r="CQ75" s="0"/>
      <c r="CR75" s="0"/>
      <c r="CS75" s="0"/>
      <c r="CT75" s="0"/>
      <c r="CU75" s="0"/>
      <c r="CV75" s="0"/>
      <c r="CW75" s="0"/>
      <c r="CX75" s="0"/>
      <c r="CY75" s="0"/>
      <c r="CZ75" s="0"/>
      <c r="DA75" s="0"/>
      <c r="DB75" s="0"/>
      <c r="DC75" s="0"/>
      <c r="DD75" s="0"/>
      <c r="DE75" s="0"/>
      <c r="DF75" s="0"/>
      <c r="DG75" s="0"/>
      <c r="DH75" s="0"/>
      <c r="DI75" s="0"/>
      <c r="DJ75" s="0"/>
      <c r="DK75" s="0"/>
      <c r="DL75" s="0"/>
      <c r="DM75" s="0"/>
      <c r="DN75" s="0"/>
      <c r="DO75" s="0"/>
      <c r="DP75" s="0"/>
      <c r="DQ75" s="0"/>
      <c r="DR75" s="0"/>
      <c r="DS75" s="0"/>
      <c r="DT75" s="0"/>
      <c r="DU75" s="0"/>
      <c r="DV75" s="0"/>
      <c r="DW75" s="0"/>
      <c r="DX75" s="0"/>
      <c r="DY75" s="0"/>
      <c r="DZ75" s="0"/>
      <c r="EA75" s="0"/>
      <c r="EB75" s="0"/>
      <c r="EC75" s="0"/>
      <c r="ED75" s="0"/>
      <c r="EE75" s="0"/>
      <c r="EF75" s="0"/>
      <c r="EG75" s="0"/>
      <c r="EH75" s="0"/>
      <c r="EI75" s="0"/>
      <c r="EJ75" s="0"/>
      <c r="EK75" s="0"/>
      <c r="EL75" s="0"/>
      <c r="EM75" s="0"/>
      <c r="EN75" s="0"/>
      <c r="EO75" s="0"/>
      <c r="EP75" s="0"/>
      <c r="EQ75" s="0"/>
      <c r="ER75" s="0"/>
      <c r="ES75" s="0"/>
      <c r="ET75" s="0"/>
      <c r="EU75" s="0"/>
      <c r="EV75" s="0"/>
      <c r="EW75" s="0"/>
      <c r="EX75" s="0"/>
      <c r="EY75" s="0"/>
      <c r="EZ75" s="0"/>
      <c r="FA75" s="0"/>
      <c r="FB75" s="0"/>
      <c r="FC75" s="0"/>
      <c r="FD75" s="0"/>
      <c r="FE75" s="0"/>
      <c r="FF75" s="0"/>
      <c r="FG75" s="0"/>
      <c r="FH75" s="0"/>
      <c r="FI75" s="0"/>
      <c r="FJ75" s="0"/>
      <c r="FK75" s="0"/>
      <c r="FL75" s="0"/>
      <c r="FM75" s="0"/>
      <c r="FN75" s="0"/>
      <c r="FO75" s="0"/>
      <c r="FP75" s="0"/>
      <c r="FQ75" s="0"/>
      <c r="FR75" s="0"/>
      <c r="FS75" s="0"/>
      <c r="FT75" s="0"/>
      <c r="FU75" s="0"/>
      <c r="FV75" s="0"/>
      <c r="FW75" s="0"/>
      <c r="FX75" s="0"/>
      <c r="FY75" s="0"/>
      <c r="FZ75" s="0"/>
      <c r="GA75" s="0"/>
      <c r="GB75" s="0"/>
      <c r="GC75" s="0"/>
      <c r="GD75" s="0"/>
      <c r="GE75" s="0"/>
      <c r="GF75" s="0"/>
      <c r="GG75" s="0"/>
      <c r="GH75" s="0"/>
      <c r="GI75" s="0"/>
      <c r="GJ75" s="0"/>
      <c r="GK75" s="0"/>
      <c r="GL75" s="0"/>
      <c r="GM75" s="0"/>
      <c r="GN75" s="0"/>
      <c r="GO75" s="0"/>
      <c r="GP75" s="0"/>
      <c r="GQ75" s="0"/>
      <c r="GR75" s="0"/>
      <c r="GS75" s="0"/>
      <c r="GT75" s="0"/>
      <c r="GU75" s="0"/>
      <c r="GV75" s="0"/>
      <c r="GW75" s="0"/>
      <c r="GX75" s="0"/>
      <c r="GY75" s="0"/>
      <c r="GZ75" s="0"/>
      <c r="HA75" s="0"/>
      <c r="HB75" s="0"/>
      <c r="HC75" s="0"/>
      <c r="HD75" s="0"/>
      <c r="HE75" s="0"/>
      <c r="HF75" s="0"/>
      <c r="HG75" s="0"/>
      <c r="HH75" s="0"/>
      <c r="HI75" s="0"/>
      <c r="HJ75" s="0"/>
      <c r="HK75" s="0"/>
      <c r="HL75" s="0"/>
      <c r="HM75" s="0"/>
      <c r="HN75" s="0"/>
      <c r="HO75" s="0"/>
      <c r="HP75" s="0"/>
      <c r="HQ75" s="0"/>
      <c r="HR75" s="0"/>
      <c r="HS75" s="0"/>
      <c r="HT75" s="0"/>
      <c r="HU75" s="0"/>
      <c r="HV75" s="0"/>
      <c r="HW75" s="0"/>
      <c r="HX75" s="0"/>
      <c r="HY75" s="0"/>
      <c r="HZ75" s="0"/>
      <c r="IA75" s="0"/>
      <c r="IB75" s="0"/>
      <c r="IC75" s="0"/>
      <c r="ID75" s="0"/>
      <c r="IE75" s="0"/>
      <c r="IF75" s="0"/>
      <c r="IG75" s="0"/>
      <c r="IH75" s="0"/>
      <c r="II75" s="0"/>
      <c r="IJ75" s="0"/>
      <c r="IK75" s="0"/>
      <c r="IL75" s="0"/>
      <c r="IM75" s="0"/>
      <c r="IN75" s="0"/>
      <c r="IO75" s="0"/>
      <c r="IP75" s="0"/>
      <c r="IQ75" s="0"/>
      <c r="IR75" s="0"/>
      <c r="IS75" s="0"/>
      <c r="IT75" s="0"/>
      <c r="IU75" s="0"/>
      <c r="IV75" s="0"/>
      <c r="IW75" s="0"/>
    </row>
    <row r="76" customFormat="false" ht="12.75" hidden="false" customHeight="false" outlineLevel="0" collapsed="false">
      <c r="A76" s="0"/>
      <c r="B76" s="0"/>
      <c r="C76" s="0"/>
      <c r="D76" s="0"/>
      <c r="E76" s="0"/>
      <c r="F76" s="0"/>
      <c r="G76" s="0"/>
      <c r="H76" s="0"/>
      <c r="I76" s="0"/>
      <c r="J76" s="0"/>
      <c r="K76" s="0"/>
      <c r="L76" s="0"/>
      <c r="M76" s="0"/>
      <c r="N76" s="0"/>
      <c r="O76" s="0"/>
      <c r="P76" s="0"/>
      <c r="Q76" s="0"/>
      <c r="R76" s="0"/>
      <c r="S76" s="0"/>
      <c r="T76" s="0"/>
      <c r="U76" s="0"/>
      <c r="V76" s="0"/>
      <c r="W76" s="0"/>
      <c r="X76" s="0"/>
      <c r="Y76" s="0"/>
      <c r="Z76" s="0"/>
      <c r="AA76" s="0"/>
      <c r="AB76" s="0"/>
      <c r="AC76" s="0"/>
      <c r="AD76" s="0"/>
      <c r="AE76" s="0"/>
      <c r="AF76" s="0"/>
      <c r="AG76" s="0"/>
      <c r="AH76" s="0"/>
      <c r="AI76" s="0"/>
      <c r="AJ76" s="0"/>
      <c r="AK76" s="0"/>
      <c r="AL76" s="0"/>
      <c r="AM76" s="0"/>
      <c r="AN76" s="0"/>
      <c r="AO76" s="0"/>
      <c r="AP76" s="0"/>
      <c r="AQ76" s="0"/>
      <c r="AR76" s="0"/>
      <c r="AS76" s="0"/>
      <c r="AT76" s="0"/>
      <c r="AU76" s="0"/>
      <c r="AV76" s="0"/>
      <c r="AW76" s="0"/>
      <c r="AX76" s="0"/>
      <c r="AY76" s="0"/>
      <c r="AZ76" s="0"/>
      <c r="BA76" s="0"/>
      <c r="BB76" s="0"/>
      <c r="BC76" s="0"/>
      <c r="BD76" s="0"/>
      <c r="BE76" s="0"/>
      <c r="BF76" s="0"/>
      <c r="BG76" s="0"/>
      <c r="BH76" s="0"/>
      <c r="BI76" s="0"/>
      <c r="BJ76" s="0"/>
      <c r="BK76" s="0"/>
      <c r="BL76" s="0"/>
      <c r="BM76" s="0"/>
      <c r="BN76" s="0"/>
      <c r="BO76" s="0"/>
      <c r="BP76" s="0"/>
      <c r="BQ76" s="0"/>
      <c r="BR76" s="0"/>
      <c r="BS76" s="0"/>
      <c r="BT76" s="0"/>
      <c r="BU76" s="0"/>
      <c r="BV76" s="0"/>
      <c r="BW76" s="0"/>
      <c r="BX76" s="0"/>
      <c r="BY76" s="0"/>
      <c r="BZ76" s="0"/>
      <c r="CA76" s="0"/>
      <c r="CB76" s="0"/>
      <c r="CC76" s="0"/>
      <c r="CD76" s="0"/>
      <c r="CE76" s="0"/>
      <c r="CF76" s="0"/>
      <c r="CG76" s="0"/>
      <c r="CH76" s="0"/>
      <c r="CI76" s="0"/>
      <c r="CJ76" s="0"/>
      <c r="CK76" s="0"/>
      <c r="CL76" s="0"/>
      <c r="CM76" s="0"/>
      <c r="CN76" s="0"/>
      <c r="CO76" s="0"/>
      <c r="CP76" s="0"/>
      <c r="CQ76" s="0"/>
      <c r="CR76" s="0"/>
      <c r="CS76" s="0"/>
      <c r="CT76" s="0"/>
      <c r="CU76" s="0"/>
      <c r="CV76" s="0"/>
      <c r="CW76" s="0"/>
      <c r="CX76" s="0"/>
      <c r="CY76" s="0"/>
      <c r="CZ76" s="0"/>
      <c r="DA76" s="0"/>
      <c r="DB76" s="0"/>
      <c r="DC76" s="0"/>
      <c r="DD76" s="0"/>
      <c r="DE76" s="0"/>
      <c r="DF76" s="0"/>
      <c r="DG76" s="0"/>
      <c r="DH76" s="0"/>
      <c r="DI76" s="0"/>
      <c r="DJ76" s="0"/>
      <c r="DK76" s="0"/>
      <c r="DL76" s="0"/>
      <c r="DM76" s="0"/>
      <c r="DN76" s="0"/>
      <c r="DO76" s="0"/>
      <c r="DP76" s="0"/>
      <c r="DQ76" s="0"/>
      <c r="DR76" s="0"/>
      <c r="DS76" s="0"/>
      <c r="DT76" s="0"/>
      <c r="DU76" s="0"/>
      <c r="DV76" s="0"/>
      <c r="DW76" s="0"/>
      <c r="DX76" s="0"/>
      <c r="DY76" s="0"/>
      <c r="DZ76" s="0"/>
      <c r="EA76" s="0"/>
      <c r="EB76" s="0"/>
      <c r="EC76" s="0"/>
      <c r="ED76" s="0"/>
      <c r="EE76" s="0"/>
      <c r="EF76" s="0"/>
      <c r="EG76" s="0"/>
      <c r="EH76" s="0"/>
      <c r="EI76" s="0"/>
      <c r="EJ76" s="0"/>
      <c r="EK76" s="0"/>
      <c r="EL76" s="0"/>
      <c r="EM76" s="0"/>
      <c r="EN76" s="0"/>
      <c r="EO76" s="0"/>
      <c r="EP76" s="0"/>
      <c r="EQ76" s="0"/>
      <c r="ER76" s="0"/>
      <c r="ES76" s="0"/>
      <c r="ET76" s="0"/>
      <c r="EU76" s="0"/>
      <c r="EV76" s="0"/>
      <c r="EW76" s="0"/>
      <c r="EX76" s="0"/>
      <c r="EY76" s="0"/>
      <c r="EZ76" s="0"/>
      <c r="FA76" s="0"/>
      <c r="FB76" s="0"/>
      <c r="FC76" s="0"/>
      <c r="FD76" s="0"/>
      <c r="FE76" s="0"/>
      <c r="FF76" s="0"/>
      <c r="FG76" s="0"/>
      <c r="FH76" s="0"/>
      <c r="FI76" s="0"/>
      <c r="FJ76" s="0"/>
      <c r="FK76" s="0"/>
      <c r="FL76" s="0"/>
      <c r="FM76" s="0"/>
      <c r="FN76" s="0"/>
      <c r="FO76" s="0"/>
      <c r="FP76" s="0"/>
      <c r="FQ76" s="0"/>
      <c r="FR76" s="0"/>
      <c r="FS76" s="0"/>
      <c r="FT76" s="0"/>
      <c r="FU76" s="0"/>
      <c r="FV76" s="0"/>
      <c r="FW76" s="0"/>
      <c r="FX76" s="0"/>
      <c r="FY76" s="0"/>
      <c r="FZ76" s="0"/>
      <c r="GA76" s="0"/>
      <c r="GB76" s="0"/>
      <c r="GC76" s="0"/>
      <c r="GD76" s="0"/>
      <c r="GE76" s="0"/>
      <c r="GF76" s="0"/>
      <c r="GG76" s="0"/>
      <c r="GH76" s="0"/>
      <c r="GI76" s="0"/>
      <c r="GJ76" s="0"/>
      <c r="GK76" s="0"/>
      <c r="GL76" s="0"/>
      <c r="GM76" s="0"/>
      <c r="GN76" s="0"/>
      <c r="GO76" s="0"/>
      <c r="GP76" s="0"/>
      <c r="GQ76" s="0"/>
      <c r="GR76" s="0"/>
      <c r="GS76" s="0"/>
      <c r="GT76" s="0"/>
      <c r="GU76" s="0"/>
      <c r="GV76" s="0"/>
      <c r="GW76" s="0"/>
      <c r="GX76" s="0"/>
      <c r="GY76" s="0"/>
      <c r="GZ76" s="0"/>
      <c r="HA76" s="0"/>
      <c r="HB76" s="0"/>
      <c r="HC76" s="0"/>
      <c r="HD76" s="0"/>
      <c r="HE76" s="0"/>
      <c r="HF76" s="0"/>
      <c r="HG76" s="0"/>
      <c r="HH76" s="0"/>
      <c r="HI76" s="0"/>
      <c r="HJ76" s="0"/>
      <c r="HK76" s="0"/>
      <c r="HL76" s="0"/>
      <c r="HM76" s="0"/>
      <c r="HN76" s="0"/>
      <c r="HO76" s="0"/>
      <c r="HP76" s="0"/>
      <c r="HQ76" s="0"/>
      <c r="HR76" s="0"/>
      <c r="HS76" s="0"/>
      <c r="HT76" s="0"/>
      <c r="HU76" s="0"/>
      <c r="HV76" s="0"/>
      <c r="HW76" s="0"/>
      <c r="HX76" s="0"/>
      <c r="HY76" s="0"/>
      <c r="HZ76" s="0"/>
      <c r="IA76" s="0"/>
      <c r="IB76" s="0"/>
      <c r="IC76" s="0"/>
      <c r="ID76" s="0"/>
      <c r="IE76" s="0"/>
      <c r="IF76" s="0"/>
      <c r="IG76" s="0"/>
      <c r="IH76" s="0"/>
      <c r="II76" s="0"/>
      <c r="IJ76" s="0"/>
      <c r="IK76" s="0"/>
      <c r="IL76" s="0"/>
      <c r="IM76" s="0"/>
      <c r="IN76" s="0"/>
      <c r="IO76" s="0"/>
      <c r="IP76" s="0"/>
      <c r="IQ76" s="0"/>
      <c r="IR76" s="0"/>
      <c r="IS76" s="0"/>
      <c r="IT76" s="0"/>
      <c r="IU76" s="0"/>
      <c r="IV76" s="0"/>
      <c r="IW76" s="0"/>
    </row>
    <row r="77" customFormat="false" ht="12.75" hidden="false" customHeight="false" outlineLevel="0" collapsed="false">
      <c r="A77" s="0"/>
      <c r="B77" s="0"/>
      <c r="C77" s="0"/>
      <c r="D77" s="0"/>
      <c r="E77" s="0"/>
      <c r="F77" s="0"/>
      <c r="G77" s="0"/>
      <c r="H77" s="0"/>
      <c r="I77" s="0"/>
      <c r="J77" s="0"/>
      <c r="K77" s="0"/>
      <c r="L77" s="0"/>
      <c r="M77" s="0"/>
      <c r="N77" s="0"/>
      <c r="O77" s="0"/>
      <c r="P77" s="0"/>
      <c r="Q77" s="0"/>
      <c r="R77" s="0"/>
      <c r="S77" s="0"/>
      <c r="T77" s="0"/>
      <c r="U77" s="0"/>
      <c r="V77" s="0"/>
      <c r="W77" s="0"/>
      <c r="X77" s="0"/>
      <c r="Y77" s="0"/>
      <c r="Z77" s="0"/>
      <c r="AA77" s="0"/>
      <c r="AB77" s="0"/>
      <c r="AC77" s="0"/>
      <c r="AD77" s="0"/>
      <c r="AE77" s="0"/>
      <c r="AF77" s="0"/>
      <c r="AG77" s="0"/>
      <c r="AH77" s="0"/>
      <c r="AI77" s="0"/>
      <c r="AJ77" s="0"/>
      <c r="AK77" s="0"/>
      <c r="AL77" s="0"/>
      <c r="AM77" s="0"/>
      <c r="AN77" s="0"/>
      <c r="AO77" s="0"/>
      <c r="AP77" s="0"/>
      <c r="AQ77" s="0"/>
      <c r="AR77" s="0"/>
      <c r="AS77" s="0"/>
      <c r="AT77" s="0"/>
      <c r="AU77" s="0"/>
      <c r="AV77" s="0"/>
      <c r="AW77" s="0"/>
      <c r="AX77" s="0"/>
      <c r="AY77" s="0"/>
      <c r="AZ77" s="0"/>
      <c r="BA77" s="0"/>
      <c r="BB77" s="0"/>
      <c r="BC77" s="0"/>
      <c r="BD77" s="0"/>
      <c r="BE77" s="0"/>
      <c r="BF77" s="0"/>
      <c r="BG77" s="0"/>
      <c r="BH77" s="0"/>
      <c r="BI77" s="0"/>
      <c r="BJ77" s="0"/>
      <c r="BK77" s="0"/>
      <c r="BL77" s="0"/>
      <c r="BM77" s="0"/>
      <c r="BN77" s="0"/>
      <c r="BO77" s="0"/>
      <c r="BP77" s="0"/>
      <c r="BQ77" s="0"/>
      <c r="BR77" s="0"/>
      <c r="BS77" s="0"/>
      <c r="BT77" s="0"/>
      <c r="BU77" s="0"/>
      <c r="BV77" s="0"/>
      <c r="BW77" s="0"/>
      <c r="BX77" s="0"/>
      <c r="BY77" s="0"/>
      <c r="BZ77" s="0"/>
      <c r="CA77" s="0"/>
      <c r="CB77" s="0"/>
      <c r="CC77" s="0"/>
      <c r="CD77" s="0"/>
      <c r="CE77" s="0"/>
      <c r="CF77" s="0"/>
      <c r="CG77" s="0"/>
      <c r="CH77" s="0"/>
      <c r="CI77" s="0"/>
      <c r="CJ77" s="0"/>
      <c r="CK77" s="0"/>
      <c r="CL77" s="0"/>
      <c r="CM77" s="0"/>
      <c r="CN77" s="0"/>
      <c r="CO77" s="0"/>
      <c r="CP77" s="0"/>
      <c r="CQ77" s="0"/>
      <c r="CR77" s="0"/>
      <c r="CS77" s="0"/>
      <c r="CT77" s="0"/>
      <c r="CU77" s="0"/>
      <c r="CV77" s="0"/>
      <c r="CW77" s="0"/>
      <c r="CX77" s="0"/>
      <c r="CY77" s="0"/>
      <c r="CZ77" s="0"/>
      <c r="DA77" s="0"/>
      <c r="DB77" s="0"/>
      <c r="DC77" s="0"/>
      <c r="DD77" s="0"/>
      <c r="DE77" s="0"/>
      <c r="DF77" s="0"/>
      <c r="DG77" s="0"/>
      <c r="DH77" s="0"/>
      <c r="DI77" s="0"/>
      <c r="DJ77" s="0"/>
      <c r="DK77" s="0"/>
      <c r="DL77" s="0"/>
      <c r="DM77" s="0"/>
      <c r="DN77" s="0"/>
      <c r="DO77" s="0"/>
      <c r="DP77" s="0"/>
      <c r="DQ77" s="0"/>
      <c r="DR77" s="0"/>
      <c r="DS77" s="0"/>
      <c r="DT77" s="0"/>
      <c r="DU77" s="0"/>
      <c r="DV77" s="0"/>
      <c r="DW77" s="0"/>
      <c r="DX77" s="0"/>
      <c r="DY77" s="0"/>
      <c r="DZ77" s="0"/>
      <c r="EA77" s="0"/>
      <c r="EB77" s="0"/>
      <c r="EC77" s="0"/>
      <c r="ED77" s="0"/>
      <c r="EE77" s="0"/>
      <c r="EF77" s="0"/>
      <c r="EG77" s="0"/>
      <c r="EH77" s="0"/>
      <c r="EI77" s="0"/>
      <c r="EJ77" s="0"/>
      <c r="EK77" s="0"/>
      <c r="EL77" s="0"/>
      <c r="EM77" s="0"/>
      <c r="EN77" s="0"/>
      <c r="EO77" s="0"/>
      <c r="EP77" s="0"/>
      <c r="EQ77" s="0"/>
      <c r="ER77" s="0"/>
      <c r="ES77" s="0"/>
      <c r="ET77" s="0"/>
      <c r="EU77" s="0"/>
      <c r="EV77" s="0"/>
      <c r="EW77" s="0"/>
      <c r="EX77" s="0"/>
      <c r="EY77" s="0"/>
      <c r="EZ77" s="0"/>
      <c r="FA77" s="0"/>
      <c r="FB77" s="0"/>
      <c r="FC77" s="0"/>
      <c r="FD77" s="0"/>
      <c r="FE77" s="0"/>
      <c r="FF77" s="0"/>
      <c r="FG77" s="0"/>
      <c r="FH77" s="0"/>
      <c r="FI77" s="0"/>
      <c r="FJ77" s="0"/>
      <c r="FK77" s="0"/>
      <c r="FL77" s="0"/>
      <c r="FM77" s="0"/>
      <c r="FN77" s="0"/>
      <c r="FO77" s="0"/>
      <c r="FP77" s="0"/>
      <c r="FQ77" s="0"/>
      <c r="FR77" s="0"/>
      <c r="FS77" s="0"/>
      <c r="FT77" s="0"/>
      <c r="FU77" s="0"/>
      <c r="FV77" s="0"/>
      <c r="FW77" s="0"/>
      <c r="FX77" s="0"/>
      <c r="FY77" s="0"/>
      <c r="FZ77" s="0"/>
      <c r="GA77" s="0"/>
      <c r="GB77" s="0"/>
      <c r="GC77" s="0"/>
      <c r="GD77" s="0"/>
      <c r="GE77" s="0"/>
      <c r="GF77" s="0"/>
      <c r="GG77" s="0"/>
      <c r="GH77" s="0"/>
      <c r="GI77" s="0"/>
      <c r="GJ77" s="0"/>
      <c r="GK77" s="0"/>
      <c r="GL77" s="0"/>
      <c r="GM77" s="0"/>
      <c r="GN77" s="0"/>
      <c r="GO77" s="0"/>
      <c r="GP77" s="0"/>
      <c r="GQ77" s="0"/>
      <c r="GR77" s="0"/>
      <c r="GS77" s="0"/>
      <c r="GT77" s="0"/>
      <c r="GU77" s="0"/>
      <c r="GV77" s="0"/>
      <c r="GW77" s="0"/>
      <c r="GX77" s="0"/>
      <c r="GY77" s="0"/>
      <c r="GZ77" s="0"/>
      <c r="HA77" s="0"/>
      <c r="HB77" s="0"/>
      <c r="HC77" s="0"/>
      <c r="HD77" s="0"/>
      <c r="HE77" s="0"/>
      <c r="HF77" s="0"/>
      <c r="HG77" s="0"/>
      <c r="HH77" s="0"/>
      <c r="HI77" s="0"/>
      <c r="HJ77" s="0"/>
      <c r="HK77" s="0"/>
      <c r="HL77" s="0"/>
      <c r="HM77" s="0"/>
      <c r="HN77" s="0"/>
      <c r="HO77" s="0"/>
      <c r="HP77" s="0"/>
      <c r="HQ77" s="0"/>
      <c r="HR77" s="0"/>
      <c r="HS77" s="0"/>
      <c r="HT77" s="0"/>
      <c r="HU77" s="0"/>
      <c r="HV77" s="0"/>
      <c r="HW77" s="0"/>
      <c r="HX77" s="0"/>
      <c r="HY77" s="0"/>
      <c r="HZ77" s="0"/>
      <c r="IA77" s="0"/>
      <c r="IB77" s="0"/>
      <c r="IC77" s="0"/>
      <c r="ID77" s="0"/>
      <c r="IE77" s="0"/>
      <c r="IF77" s="0"/>
      <c r="IG77" s="0"/>
      <c r="IH77" s="0"/>
      <c r="II77" s="0"/>
      <c r="IJ77" s="0"/>
      <c r="IK77" s="0"/>
      <c r="IL77" s="0"/>
      <c r="IM77" s="0"/>
      <c r="IN77" s="0"/>
      <c r="IO77" s="0"/>
      <c r="IP77" s="0"/>
      <c r="IQ77" s="0"/>
      <c r="IR77" s="0"/>
      <c r="IS77" s="0"/>
      <c r="IT77" s="0"/>
      <c r="IU77" s="0"/>
      <c r="IV77" s="0"/>
      <c r="IW77" s="0"/>
    </row>
    <row r="78" customFormat="false" ht="12.75" hidden="false" customHeight="false" outlineLevel="0" collapsed="false">
      <c r="A78" s="0"/>
      <c r="B78" s="0"/>
      <c r="C78" s="0"/>
      <c r="D78" s="0"/>
      <c r="E78" s="0"/>
      <c r="F78" s="0"/>
      <c r="G78" s="0"/>
      <c r="H78" s="0"/>
      <c r="I78" s="0"/>
      <c r="J78" s="0"/>
      <c r="K78" s="0"/>
      <c r="L78" s="0"/>
      <c r="M78" s="0"/>
      <c r="N78" s="0"/>
      <c r="O78" s="0"/>
      <c r="P78" s="0"/>
      <c r="Q78" s="0"/>
      <c r="R78" s="0"/>
      <c r="S78" s="0"/>
      <c r="T78" s="0"/>
      <c r="U78" s="0"/>
      <c r="V78" s="0"/>
      <c r="W78" s="0"/>
      <c r="X78" s="0"/>
      <c r="Y78" s="0"/>
      <c r="Z78" s="0"/>
      <c r="AA78" s="0"/>
      <c r="AB78" s="0"/>
      <c r="AC78" s="0"/>
      <c r="AD78" s="0"/>
      <c r="AE78" s="0"/>
      <c r="AF78" s="0"/>
      <c r="AG78" s="0"/>
      <c r="AH78" s="0"/>
      <c r="AI78" s="0"/>
      <c r="AJ78" s="0"/>
      <c r="AK78" s="0"/>
      <c r="AL78" s="0"/>
      <c r="AM78" s="0"/>
      <c r="AN78" s="0"/>
      <c r="AO78" s="0"/>
      <c r="AP78" s="0"/>
      <c r="AQ78" s="0"/>
      <c r="AR78" s="0"/>
      <c r="AS78" s="0"/>
      <c r="AT78" s="0"/>
      <c r="AU78" s="0"/>
      <c r="AV78" s="0"/>
      <c r="AW78" s="0"/>
      <c r="AX78" s="0"/>
      <c r="AY78" s="0"/>
      <c r="AZ78" s="0"/>
      <c r="BA78" s="0"/>
      <c r="BB78" s="0"/>
      <c r="BC78" s="0"/>
      <c r="BD78" s="0"/>
      <c r="BE78" s="0"/>
      <c r="BF78" s="0"/>
      <c r="BG78" s="0"/>
      <c r="BH78" s="0"/>
      <c r="BI78" s="0"/>
      <c r="BJ78" s="0"/>
      <c r="BK78" s="0"/>
      <c r="BL78" s="0"/>
      <c r="BM78" s="0"/>
      <c r="BN78" s="0"/>
      <c r="BO78" s="0"/>
      <c r="BP78" s="0"/>
      <c r="BQ78" s="0"/>
      <c r="BR78" s="0"/>
      <c r="BS78" s="0"/>
      <c r="BT78" s="0"/>
      <c r="BU78" s="0"/>
      <c r="BV78" s="0"/>
      <c r="BW78" s="0"/>
      <c r="BX78" s="0"/>
      <c r="BY78" s="0"/>
      <c r="BZ78" s="0"/>
      <c r="CA78" s="0"/>
      <c r="CB78" s="0"/>
      <c r="CC78" s="0"/>
      <c r="CD78" s="0"/>
      <c r="CE78" s="0"/>
      <c r="CF78" s="0"/>
      <c r="CG78" s="0"/>
      <c r="CH78" s="0"/>
      <c r="CI78" s="0"/>
      <c r="CJ78" s="0"/>
      <c r="CK78" s="0"/>
      <c r="CL78" s="0"/>
      <c r="CM78" s="0"/>
      <c r="CN78" s="0"/>
      <c r="CO78" s="0"/>
      <c r="CP78" s="0"/>
      <c r="CQ78" s="0"/>
      <c r="CR78" s="0"/>
      <c r="CS78" s="0"/>
      <c r="CT78" s="0"/>
      <c r="CU78" s="0"/>
      <c r="CV78" s="0"/>
      <c r="CW78" s="0"/>
      <c r="CX78" s="0"/>
      <c r="CY78" s="0"/>
      <c r="CZ78" s="0"/>
      <c r="DA78" s="0"/>
      <c r="DB78" s="0"/>
      <c r="DC78" s="0"/>
      <c r="DD78" s="0"/>
      <c r="DE78" s="0"/>
      <c r="DF78" s="0"/>
      <c r="DG78" s="0"/>
      <c r="DH78" s="0"/>
      <c r="DI78" s="0"/>
      <c r="DJ78" s="0"/>
      <c r="DK78" s="0"/>
      <c r="DL78" s="0"/>
      <c r="DM78" s="0"/>
      <c r="DN78" s="0"/>
      <c r="DO78" s="0"/>
      <c r="DP78" s="0"/>
      <c r="DQ78" s="0"/>
      <c r="DR78" s="0"/>
      <c r="DS78" s="0"/>
      <c r="DT78" s="0"/>
      <c r="DU78" s="0"/>
      <c r="DV78" s="0"/>
      <c r="DW78" s="0"/>
      <c r="DX78" s="0"/>
      <c r="DY78" s="0"/>
      <c r="DZ78" s="0"/>
      <c r="EA78" s="0"/>
      <c r="EB78" s="0"/>
      <c r="EC78" s="0"/>
      <c r="ED78" s="0"/>
      <c r="EE78" s="0"/>
      <c r="EF78" s="0"/>
      <c r="EG78" s="0"/>
      <c r="EH78" s="0"/>
      <c r="EI78" s="0"/>
      <c r="EJ78" s="0"/>
      <c r="EK78" s="0"/>
      <c r="EL78" s="0"/>
      <c r="EM78" s="0"/>
      <c r="EN78" s="0"/>
      <c r="EO78" s="0"/>
      <c r="EP78" s="0"/>
      <c r="EQ78" s="0"/>
      <c r="ER78" s="0"/>
      <c r="ES78" s="0"/>
      <c r="ET78" s="0"/>
      <c r="EU78" s="0"/>
      <c r="EV78" s="0"/>
      <c r="EW78" s="0"/>
      <c r="EX78" s="0"/>
      <c r="EY78" s="0"/>
      <c r="EZ78" s="0"/>
      <c r="FA78" s="0"/>
      <c r="FB78" s="0"/>
      <c r="FC78" s="0"/>
      <c r="FD78" s="0"/>
      <c r="FE78" s="0"/>
      <c r="FF78" s="0"/>
      <c r="FG78" s="0"/>
      <c r="FH78" s="0"/>
      <c r="FI78" s="0"/>
      <c r="FJ78" s="0"/>
      <c r="FK78" s="0"/>
      <c r="FL78" s="0"/>
      <c r="FM78" s="0"/>
      <c r="FN78" s="0"/>
      <c r="FO78" s="0"/>
      <c r="FP78" s="0"/>
      <c r="FQ78" s="0"/>
      <c r="FR78" s="0"/>
      <c r="FS78" s="0"/>
      <c r="FT78" s="0"/>
      <c r="FU78" s="0"/>
      <c r="FV78" s="0"/>
      <c r="FW78" s="0"/>
      <c r="FX78" s="0"/>
      <c r="FY78" s="0"/>
      <c r="FZ78" s="0"/>
      <c r="GA78" s="0"/>
      <c r="GB78" s="0"/>
      <c r="GC78" s="0"/>
      <c r="GD78" s="0"/>
      <c r="GE78" s="0"/>
      <c r="GF78" s="0"/>
      <c r="GG78" s="0"/>
      <c r="GH78" s="0"/>
      <c r="GI78" s="0"/>
      <c r="GJ78" s="0"/>
      <c r="GK78" s="0"/>
      <c r="GL78" s="0"/>
      <c r="GM78" s="0"/>
      <c r="GN78" s="0"/>
      <c r="GO78" s="0"/>
      <c r="GP78" s="0"/>
      <c r="GQ78" s="0"/>
      <c r="GR78" s="0"/>
      <c r="GS78" s="0"/>
      <c r="GT78" s="0"/>
      <c r="GU78" s="0"/>
      <c r="GV78" s="0"/>
      <c r="GW78" s="0"/>
      <c r="GX78" s="0"/>
      <c r="GY78" s="0"/>
      <c r="GZ78" s="0"/>
      <c r="HA78" s="0"/>
      <c r="HB78" s="0"/>
      <c r="HC78" s="0"/>
      <c r="HD78" s="0"/>
      <c r="HE78" s="0"/>
      <c r="HF78" s="0"/>
      <c r="HG78" s="0"/>
      <c r="HH78" s="0"/>
      <c r="HI78" s="0"/>
      <c r="HJ78" s="0"/>
      <c r="HK78" s="0"/>
      <c r="HL78" s="0"/>
      <c r="HM78" s="0"/>
      <c r="HN78" s="0"/>
      <c r="HO78" s="0"/>
      <c r="HP78" s="0"/>
      <c r="HQ78" s="0"/>
      <c r="HR78" s="0"/>
      <c r="HS78" s="0"/>
      <c r="HT78" s="0"/>
      <c r="HU78" s="0"/>
      <c r="HV78" s="0"/>
      <c r="HW78" s="0"/>
      <c r="HX78" s="0"/>
      <c r="HY78" s="0"/>
      <c r="HZ78" s="0"/>
      <c r="IA78" s="0"/>
      <c r="IB78" s="0"/>
      <c r="IC78" s="0"/>
      <c r="ID78" s="0"/>
      <c r="IE78" s="0"/>
      <c r="IF78" s="0"/>
      <c r="IG78" s="0"/>
      <c r="IH78" s="0"/>
      <c r="II78" s="0"/>
      <c r="IJ78" s="0"/>
      <c r="IK78" s="0"/>
      <c r="IL78" s="0"/>
      <c r="IM78" s="0"/>
      <c r="IN78" s="0"/>
      <c r="IO78" s="0"/>
      <c r="IP78" s="0"/>
      <c r="IQ78" s="0"/>
      <c r="IR78" s="0"/>
      <c r="IS78" s="0"/>
      <c r="IT78" s="0"/>
      <c r="IU78" s="0"/>
      <c r="IV78" s="0"/>
      <c r="IW78" s="0"/>
    </row>
    <row r="79" customFormat="false" ht="12.75" hidden="false" customHeight="false" outlineLevel="0" collapsed="false">
      <c r="A79" s="0"/>
      <c r="B79" s="0"/>
      <c r="C79" s="0"/>
      <c r="D79" s="0"/>
      <c r="E79" s="0"/>
      <c r="F79" s="0"/>
      <c r="G79" s="0"/>
      <c r="H79" s="0"/>
      <c r="I79" s="0"/>
      <c r="J79" s="0"/>
      <c r="K79" s="0"/>
      <c r="L79" s="0"/>
      <c r="M79" s="0"/>
      <c r="N79" s="0"/>
      <c r="O79" s="0"/>
      <c r="P79" s="0"/>
      <c r="Q79" s="0"/>
      <c r="R79" s="0"/>
      <c r="S79" s="0"/>
      <c r="T79" s="0"/>
      <c r="U79" s="0"/>
      <c r="V79" s="0"/>
      <c r="W79" s="0"/>
      <c r="X79" s="0"/>
      <c r="Y79" s="0"/>
      <c r="Z79" s="0"/>
      <c r="AA79" s="0"/>
      <c r="AB79" s="0"/>
      <c r="AC79" s="0"/>
      <c r="AD79" s="0"/>
      <c r="AE79" s="0"/>
      <c r="AF79" s="0"/>
      <c r="AG79" s="0"/>
      <c r="AH79" s="0"/>
      <c r="AI79" s="0"/>
      <c r="AJ79" s="0"/>
      <c r="AK79" s="0"/>
      <c r="AL79" s="0"/>
      <c r="AM79" s="0"/>
      <c r="AN79" s="0"/>
      <c r="AO79" s="0"/>
      <c r="AP79" s="0"/>
      <c r="AQ79" s="0"/>
      <c r="AR79" s="0"/>
      <c r="AS79" s="0"/>
      <c r="AT79" s="0"/>
      <c r="AU79" s="0"/>
      <c r="AV79" s="0"/>
      <c r="AW79" s="0"/>
      <c r="AX79" s="0"/>
      <c r="AY79" s="0"/>
      <c r="AZ79" s="0"/>
      <c r="BA79" s="0"/>
      <c r="BB79" s="0"/>
      <c r="BC79" s="0"/>
      <c r="BD79" s="0"/>
      <c r="BE79" s="0"/>
      <c r="BF79" s="0"/>
      <c r="BG79" s="0"/>
      <c r="BH79" s="0"/>
      <c r="BI79" s="0"/>
      <c r="BJ79" s="0"/>
      <c r="BK79" s="0"/>
      <c r="BL79" s="0"/>
      <c r="BM79" s="0"/>
      <c r="BN79" s="0"/>
      <c r="BO79" s="0"/>
      <c r="BP79" s="0"/>
      <c r="BQ79" s="0"/>
      <c r="BR79" s="0"/>
      <c r="BS79" s="0"/>
      <c r="BT79" s="0"/>
      <c r="BU79" s="0"/>
      <c r="BV79" s="0"/>
      <c r="BW79" s="0"/>
      <c r="BX79" s="0"/>
      <c r="BY79" s="0"/>
      <c r="BZ79" s="0"/>
      <c r="CA79" s="0"/>
      <c r="CB79" s="0"/>
      <c r="CC79" s="0"/>
      <c r="CD79" s="0"/>
      <c r="CE79" s="0"/>
      <c r="CF79" s="0"/>
      <c r="CG79" s="0"/>
      <c r="CH79" s="0"/>
      <c r="CI79" s="0"/>
      <c r="CJ79" s="0"/>
      <c r="CK79" s="0"/>
      <c r="CL79" s="0"/>
      <c r="CM79" s="0"/>
      <c r="CN79" s="0"/>
      <c r="CO79" s="0"/>
      <c r="CP79" s="0"/>
      <c r="CQ79" s="0"/>
      <c r="CR79" s="0"/>
      <c r="CS79" s="0"/>
      <c r="CT79" s="0"/>
      <c r="CU79" s="0"/>
      <c r="CV79" s="0"/>
      <c r="CW79" s="0"/>
      <c r="CX79" s="0"/>
      <c r="CY79" s="0"/>
      <c r="CZ79" s="0"/>
      <c r="DA79" s="0"/>
      <c r="DB79" s="0"/>
      <c r="DC79" s="0"/>
      <c r="DD79" s="0"/>
      <c r="DE79" s="0"/>
      <c r="DF79" s="0"/>
      <c r="DG79" s="0"/>
      <c r="DH79" s="0"/>
      <c r="DI79" s="0"/>
      <c r="DJ79" s="0"/>
      <c r="DK79" s="0"/>
      <c r="DL79" s="0"/>
      <c r="DM79" s="0"/>
      <c r="DN79" s="0"/>
      <c r="DO79" s="0"/>
      <c r="DP79" s="0"/>
      <c r="DQ79" s="0"/>
      <c r="DR79" s="0"/>
      <c r="DS79" s="0"/>
      <c r="DT79" s="0"/>
      <c r="DU79" s="0"/>
      <c r="DV79" s="0"/>
      <c r="DW79" s="0"/>
      <c r="DX79" s="0"/>
      <c r="DY79" s="0"/>
      <c r="DZ79" s="0"/>
      <c r="EA79" s="0"/>
      <c r="EB79" s="0"/>
      <c r="EC79" s="0"/>
      <c r="ED79" s="0"/>
      <c r="EE79" s="0"/>
      <c r="EF79" s="0"/>
      <c r="EG79" s="0"/>
      <c r="EH79" s="0"/>
      <c r="EI79" s="0"/>
      <c r="EJ79" s="0"/>
      <c r="EK79" s="0"/>
      <c r="EL79" s="0"/>
      <c r="EM79" s="0"/>
      <c r="EN79" s="0"/>
      <c r="EO79" s="0"/>
      <c r="EP79" s="0"/>
      <c r="EQ79" s="0"/>
      <c r="ER79" s="0"/>
      <c r="ES79" s="0"/>
      <c r="ET79" s="0"/>
      <c r="EU79" s="0"/>
      <c r="EV79" s="0"/>
      <c r="EW79" s="0"/>
      <c r="EX79" s="0"/>
      <c r="EY79" s="0"/>
      <c r="EZ79" s="0"/>
      <c r="FA79" s="0"/>
      <c r="FB79" s="0"/>
      <c r="FC79" s="0"/>
      <c r="FD79" s="0"/>
      <c r="FE79" s="0"/>
      <c r="FF79" s="0"/>
      <c r="FG79" s="0"/>
      <c r="FH79" s="0"/>
      <c r="FI79" s="0"/>
      <c r="FJ79" s="0"/>
      <c r="FK79" s="0"/>
      <c r="FL79" s="0"/>
      <c r="FM79" s="0"/>
      <c r="FN79" s="0"/>
      <c r="FO79" s="0"/>
      <c r="FP79" s="0"/>
      <c r="FQ79" s="0"/>
      <c r="FR79" s="0"/>
      <c r="FS79" s="0"/>
      <c r="FT79" s="0"/>
      <c r="FU79" s="0"/>
      <c r="FV79" s="0"/>
      <c r="FW79" s="0"/>
      <c r="FX79" s="0"/>
      <c r="FY79" s="0"/>
      <c r="FZ79" s="0"/>
      <c r="GA79" s="0"/>
      <c r="GB79" s="0"/>
      <c r="GC79" s="0"/>
      <c r="GD79" s="0"/>
      <c r="GE79" s="0"/>
      <c r="GF79" s="0"/>
      <c r="GG79" s="0"/>
      <c r="GH79" s="0"/>
      <c r="GI79" s="0"/>
      <c r="GJ79" s="0"/>
      <c r="GK79" s="0"/>
      <c r="GL79" s="0"/>
      <c r="GM79" s="0"/>
      <c r="GN79" s="0"/>
      <c r="GO79" s="0"/>
      <c r="GP79" s="0"/>
      <c r="GQ79" s="0"/>
      <c r="GR79" s="0"/>
      <c r="GS79" s="0"/>
      <c r="GT79" s="0"/>
      <c r="GU79" s="0"/>
      <c r="GV79" s="0"/>
      <c r="GW79" s="0"/>
      <c r="GX79" s="0"/>
      <c r="GY79" s="0"/>
      <c r="GZ79" s="0"/>
      <c r="HA79" s="0"/>
      <c r="HB79" s="0"/>
      <c r="HC79" s="0"/>
      <c r="HD79" s="0"/>
      <c r="HE79" s="0"/>
      <c r="HF79" s="0"/>
      <c r="HG79" s="0"/>
      <c r="HH79" s="0"/>
      <c r="HI79" s="0"/>
      <c r="HJ79" s="0"/>
      <c r="HK79" s="0"/>
      <c r="HL79" s="0"/>
      <c r="HM79" s="0"/>
      <c r="HN79" s="0"/>
      <c r="HO79" s="0"/>
      <c r="HP79" s="0"/>
      <c r="HQ79" s="0"/>
      <c r="HR79" s="0"/>
      <c r="HS79" s="0"/>
      <c r="HT79" s="0"/>
      <c r="HU79" s="0"/>
      <c r="HV79" s="0"/>
      <c r="HW79" s="0"/>
      <c r="HX79" s="0"/>
      <c r="HY79" s="0"/>
      <c r="HZ79" s="0"/>
      <c r="IA79" s="0"/>
      <c r="IB79" s="0"/>
      <c r="IC79" s="0"/>
      <c r="ID79" s="0"/>
      <c r="IE79" s="0"/>
      <c r="IF79" s="0"/>
      <c r="IG79" s="0"/>
      <c r="IH79" s="0"/>
      <c r="II79" s="0"/>
      <c r="IJ79" s="0"/>
      <c r="IK79" s="0"/>
      <c r="IL79" s="0"/>
      <c r="IM79" s="0"/>
      <c r="IN79" s="0"/>
      <c r="IO79" s="0"/>
      <c r="IP79" s="0"/>
      <c r="IQ79" s="0"/>
      <c r="IR79" s="0"/>
      <c r="IS79" s="0"/>
      <c r="IT79" s="0"/>
      <c r="IU79" s="0"/>
      <c r="IV79" s="0"/>
      <c r="IW79" s="0"/>
    </row>
    <row r="80" customFormat="false" ht="12.75" hidden="false" customHeight="false" outlineLevel="0" collapsed="false">
      <c r="A80" s="0"/>
      <c r="B80" s="0"/>
      <c r="C80" s="0"/>
      <c r="D80" s="0"/>
      <c r="E80" s="0"/>
      <c r="F80" s="0"/>
      <c r="G80" s="0"/>
      <c r="H80" s="0"/>
      <c r="I80" s="0"/>
      <c r="J80" s="0"/>
      <c r="K80" s="0"/>
      <c r="L80" s="0"/>
      <c r="M80" s="0"/>
      <c r="N80" s="0"/>
      <c r="O80" s="0"/>
      <c r="P80" s="0"/>
      <c r="Q80" s="0"/>
      <c r="R80" s="0"/>
      <c r="S80" s="0"/>
      <c r="T80" s="0"/>
      <c r="U80" s="0"/>
      <c r="V80" s="0"/>
      <c r="W80" s="0"/>
      <c r="X80" s="0"/>
      <c r="Y80" s="0"/>
      <c r="Z80" s="0"/>
      <c r="AA80" s="0"/>
      <c r="AB80" s="0"/>
      <c r="AC80" s="0"/>
      <c r="AD80" s="0"/>
      <c r="AE80" s="0"/>
      <c r="AF80" s="0"/>
      <c r="AG80" s="0"/>
      <c r="AH80" s="0"/>
      <c r="AI80" s="0"/>
      <c r="AJ80" s="0"/>
      <c r="AK80" s="0"/>
      <c r="AL80" s="0"/>
      <c r="AM80" s="0"/>
      <c r="AN80" s="0"/>
      <c r="AO80" s="0"/>
      <c r="AP80" s="0"/>
      <c r="AQ80" s="0"/>
      <c r="AR80" s="0"/>
      <c r="AS80" s="0"/>
      <c r="AT80" s="0"/>
      <c r="AU80" s="0"/>
      <c r="AV80" s="0"/>
      <c r="AW80" s="0"/>
      <c r="AX80" s="0"/>
      <c r="AY80" s="0"/>
      <c r="AZ80" s="0"/>
      <c r="BA80" s="0"/>
      <c r="BB80" s="0"/>
      <c r="BC80" s="0"/>
      <c r="BD80" s="0"/>
      <c r="BE80" s="0"/>
      <c r="BF80" s="0"/>
      <c r="BG80" s="0"/>
      <c r="BH80" s="0"/>
      <c r="BI80" s="0"/>
      <c r="BJ80" s="0"/>
      <c r="BK80" s="0"/>
      <c r="BL80" s="0"/>
      <c r="BM80" s="0"/>
      <c r="BN80" s="0"/>
      <c r="BO80" s="0"/>
      <c r="BP80" s="0"/>
      <c r="BQ80" s="0"/>
      <c r="BR80" s="0"/>
      <c r="BS80" s="0"/>
      <c r="BT80" s="0"/>
      <c r="BU80" s="0"/>
      <c r="BV80" s="0"/>
      <c r="BW80" s="0"/>
      <c r="BX80" s="0"/>
      <c r="BY80" s="0"/>
      <c r="BZ80" s="0"/>
      <c r="CA80" s="0"/>
      <c r="CB80" s="0"/>
      <c r="CC80" s="0"/>
      <c r="CD80" s="0"/>
      <c r="CE80" s="0"/>
      <c r="CF80" s="0"/>
      <c r="CG80" s="0"/>
      <c r="CH80" s="0"/>
      <c r="CI80" s="0"/>
      <c r="CJ80" s="0"/>
      <c r="CK80" s="0"/>
      <c r="CL80" s="0"/>
      <c r="CM80" s="0"/>
      <c r="CN80" s="0"/>
      <c r="CO80" s="0"/>
      <c r="CP80" s="0"/>
      <c r="CQ80" s="0"/>
      <c r="CR80" s="0"/>
      <c r="CS80" s="0"/>
      <c r="CT80" s="0"/>
      <c r="CU80" s="0"/>
      <c r="CV80" s="0"/>
      <c r="CW80" s="0"/>
      <c r="CX80" s="0"/>
      <c r="CY80" s="0"/>
      <c r="CZ80" s="0"/>
      <c r="DA80" s="0"/>
      <c r="DB80" s="0"/>
      <c r="DC80" s="0"/>
      <c r="DD80" s="0"/>
      <c r="DE80" s="0"/>
      <c r="DF80" s="0"/>
      <c r="DG80" s="0"/>
      <c r="DH80" s="0"/>
      <c r="DI80" s="0"/>
      <c r="DJ80" s="0"/>
      <c r="DK80" s="0"/>
      <c r="DL80" s="0"/>
      <c r="DM80" s="0"/>
      <c r="DN80" s="0"/>
      <c r="DO80" s="0"/>
      <c r="DP80" s="0"/>
      <c r="DQ80" s="0"/>
      <c r="DR80" s="0"/>
      <c r="DS80" s="0"/>
      <c r="DT80" s="0"/>
      <c r="DU80" s="0"/>
      <c r="DV80" s="0"/>
      <c r="DW80" s="0"/>
      <c r="DX80" s="0"/>
      <c r="DY80" s="0"/>
      <c r="DZ80" s="0"/>
      <c r="EA80" s="0"/>
      <c r="EB80" s="0"/>
      <c r="EC80" s="0"/>
      <c r="ED80" s="0"/>
      <c r="EE80" s="0"/>
      <c r="EF80" s="0"/>
      <c r="EG80" s="0"/>
      <c r="EH80" s="0"/>
      <c r="EI80" s="0"/>
      <c r="EJ80" s="0"/>
      <c r="EK80" s="0"/>
      <c r="EL80" s="0"/>
      <c r="EM80" s="0"/>
      <c r="EN80" s="0"/>
      <c r="EO80" s="0"/>
      <c r="EP80" s="0"/>
      <c r="EQ80" s="0"/>
      <c r="ER80" s="0"/>
      <c r="ES80" s="0"/>
      <c r="ET80" s="0"/>
      <c r="EU80" s="0"/>
      <c r="EV80" s="0"/>
      <c r="EW80" s="0"/>
      <c r="EX80" s="0"/>
      <c r="EY80" s="0"/>
      <c r="EZ80" s="0"/>
      <c r="FA80" s="0"/>
      <c r="FB80" s="0"/>
      <c r="FC80" s="0"/>
      <c r="FD80" s="0"/>
      <c r="FE80" s="0"/>
      <c r="FF80" s="0"/>
      <c r="FG80" s="0"/>
      <c r="FH80" s="0"/>
      <c r="FI80" s="0"/>
      <c r="FJ80" s="0"/>
      <c r="FK80" s="0"/>
      <c r="FL80" s="0"/>
      <c r="FM80" s="0"/>
      <c r="FN80" s="0"/>
      <c r="FO80" s="0"/>
      <c r="FP80" s="0"/>
      <c r="FQ80" s="0"/>
      <c r="FR80" s="0"/>
      <c r="FS80" s="0"/>
      <c r="FT80" s="0"/>
      <c r="FU80" s="0"/>
      <c r="FV80" s="0"/>
      <c r="FW80" s="0"/>
      <c r="FX80" s="0"/>
      <c r="FY80" s="0"/>
      <c r="FZ80" s="0"/>
      <c r="GA80" s="0"/>
      <c r="GB80" s="0"/>
      <c r="GC80" s="0"/>
      <c r="GD80" s="0"/>
      <c r="GE80" s="0"/>
      <c r="GF80" s="0"/>
      <c r="GG80" s="0"/>
      <c r="GH80" s="0"/>
      <c r="GI80" s="0"/>
      <c r="GJ80" s="0"/>
      <c r="GK80" s="0"/>
      <c r="GL80" s="0"/>
      <c r="GM80" s="0"/>
      <c r="GN80" s="0"/>
      <c r="GO80" s="0"/>
      <c r="GP80" s="0"/>
      <c r="GQ80" s="0"/>
      <c r="GR80" s="0"/>
      <c r="GS80" s="0"/>
      <c r="GT80" s="0"/>
      <c r="GU80" s="0"/>
      <c r="GV80" s="0"/>
      <c r="GW80" s="0"/>
      <c r="GX80" s="0"/>
      <c r="GY80" s="0"/>
      <c r="GZ80" s="0"/>
      <c r="HA80" s="0"/>
      <c r="HB80" s="0"/>
      <c r="HC80" s="0"/>
      <c r="HD80" s="0"/>
      <c r="HE80" s="0"/>
      <c r="HF80" s="0"/>
      <c r="HG80" s="0"/>
      <c r="HH80" s="0"/>
      <c r="HI80" s="0"/>
      <c r="HJ80" s="0"/>
      <c r="HK80" s="0"/>
      <c r="HL80" s="0"/>
      <c r="HM80" s="0"/>
      <c r="HN80" s="0"/>
      <c r="HO80" s="0"/>
      <c r="HP80" s="0"/>
      <c r="HQ80" s="0"/>
      <c r="HR80" s="0"/>
      <c r="HS80" s="0"/>
      <c r="HT80" s="0"/>
      <c r="HU80" s="0"/>
      <c r="HV80" s="0"/>
      <c r="HW80" s="0"/>
      <c r="HX80" s="0"/>
      <c r="HY80" s="0"/>
      <c r="HZ80" s="0"/>
      <c r="IA80" s="0"/>
      <c r="IB80" s="0"/>
      <c r="IC80" s="0"/>
      <c r="ID80" s="0"/>
      <c r="IE80" s="0"/>
      <c r="IF80" s="0"/>
      <c r="IG80" s="0"/>
      <c r="IH80" s="0"/>
      <c r="II80" s="0"/>
      <c r="IJ80" s="0"/>
      <c r="IK80" s="0"/>
      <c r="IL80" s="0"/>
      <c r="IM80" s="0"/>
      <c r="IN80" s="0"/>
      <c r="IO80" s="0"/>
      <c r="IP80" s="0"/>
      <c r="IQ80" s="0"/>
      <c r="IR80" s="0"/>
      <c r="IS80" s="0"/>
      <c r="IT80" s="0"/>
      <c r="IU80" s="0"/>
      <c r="IV80" s="0"/>
      <c r="IW80" s="0"/>
    </row>
    <row r="81" customFormat="false" ht="12.75" hidden="false" customHeight="false" outlineLevel="0" collapsed="false">
      <c r="A81" s="0"/>
      <c r="B81" s="0"/>
      <c r="C81" s="0"/>
      <c r="D81" s="0"/>
      <c r="E81" s="0"/>
      <c r="F81" s="0"/>
      <c r="G81" s="0"/>
      <c r="H81" s="0"/>
      <c r="I81" s="0"/>
      <c r="J81" s="0"/>
      <c r="K81" s="0"/>
      <c r="L81" s="0"/>
      <c r="M81" s="0"/>
      <c r="N81" s="0"/>
      <c r="O81" s="0"/>
      <c r="P81" s="0"/>
      <c r="Q81" s="0"/>
      <c r="R81" s="0"/>
      <c r="S81" s="0"/>
      <c r="T81" s="0"/>
      <c r="U81" s="0"/>
      <c r="V81" s="0"/>
      <c r="W81" s="0"/>
      <c r="X81" s="0"/>
      <c r="Y81" s="0"/>
      <c r="Z81" s="0"/>
      <c r="AA81" s="0"/>
      <c r="AB81" s="0"/>
      <c r="AC81" s="0"/>
      <c r="AD81" s="0"/>
      <c r="AE81" s="0"/>
      <c r="AF81" s="0"/>
      <c r="AG81" s="0"/>
      <c r="AH81" s="0"/>
      <c r="AI81" s="0"/>
      <c r="AJ81" s="0"/>
      <c r="AK81" s="0"/>
      <c r="AL81" s="0"/>
      <c r="AM81" s="0"/>
      <c r="AN81" s="0"/>
      <c r="AO81" s="0"/>
      <c r="AP81" s="0"/>
      <c r="AQ81" s="0"/>
      <c r="AR81" s="0"/>
      <c r="AS81" s="0"/>
      <c r="AT81" s="0"/>
      <c r="AU81" s="0"/>
      <c r="AV81" s="0"/>
      <c r="AW81" s="0"/>
      <c r="AX81" s="0"/>
      <c r="AY81" s="0"/>
      <c r="AZ81" s="0"/>
      <c r="BA81" s="0"/>
      <c r="BB81" s="0"/>
      <c r="BC81" s="0"/>
      <c r="BD81" s="0"/>
      <c r="BE81" s="0"/>
      <c r="BF81" s="0"/>
      <c r="BG81" s="0"/>
      <c r="BH81" s="0"/>
      <c r="BI81" s="0"/>
      <c r="BJ81" s="0"/>
      <c r="BK81" s="0"/>
      <c r="BL81" s="0"/>
      <c r="BM81" s="0"/>
      <c r="BN81" s="0"/>
      <c r="BO81" s="0"/>
      <c r="BP81" s="0"/>
      <c r="BQ81" s="0"/>
      <c r="BR81" s="0"/>
      <c r="BS81" s="0"/>
      <c r="BT81" s="0"/>
      <c r="BU81" s="0"/>
      <c r="BV81" s="0"/>
      <c r="BW81" s="0"/>
      <c r="BX81" s="0"/>
      <c r="BY81" s="0"/>
      <c r="BZ81" s="0"/>
      <c r="CA81" s="0"/>
      <c r="CB81" s="0"/>
      <c r="CC81" s="0"/>
      <c r="CD81" s="0"/>
      <c r="CE81" s="0"/>
      <c r="CF81" s="0"/>
      <c r="CG81" s="0"/>
      <c r="CH81" s="0"/>
      <c r="CI81" s="0"/>
      <c r="CJ81" s="0"/>
      <c r="CK81" s="0"/>
      <c r="CL81" s="0"/>
      <c r="CM81" s="0"/>
      <c r="CN81" s="0"/>
      <c r="CO81" s="0"/>
      <c r="CP81" s="0"/>
      <c r="CQ81" s="0"/>
      <c r="CR81" s="0"/>
      <c r="CS81" s="0"/>
      <c r="CT81" s="0"/>
      <c r="CU81" s="0"/>
      <c r="CV81" s="0"/>
      <c r="CW81" s="0"/>
      <c r="CX81" s="0"/>
      <c r="CY81" s="0"/>
      <c r="CZ81" s="0"/>
      <c r="DA81" s="0"/>
      <c r="DB81" s="0"/>
      <c r="DC81" s="0"/>
      <c r="DD81" s="0"/>
      <c r="DE81" s="0"/>
      <c r="DF81" s="0"/>
      <c r="DG81" s="0"/>
      <c r="DH81" s="0"/>
      <c r="DI81" s="0"/>
      <c r="DJ81" s="0"/>
      <c r="DK81" s="0"/>
      <c r="DL81" s="0"/>
      <c r="DM81" s="0"/>
      <c r="DN81" s="0"/>
      <c r="DO81" s="0"/>
      <c r="DP81" s="0"/>
      <c r="DQ81" s="0"/>
      <c r="DR81" s="0"/>
      <c r="DS81" s="0"/>
      <c r="DT81" s="0"/>
      <c r="DU81" s="0"/>
      <c r="DV81" s="0"/>
      <c r="DW81" s="0"/>
      <c r="DX81" s="0"/>
      <c r="DY81" s="0"/>
      <c r="DZ81" s="0"/>
      <c r="EA81" s="0"/>
      <c r="EB81" s="0"/>
      <c r="EC81" s="0"/>
      <c r="ED81" s="0"/>
      <c r="EE81" s="0"/>
      <c r="EF81" s="0"/>
      <c r="EG81" s="0"/>
      <c r="EH81" s="0"/>
      <c r="EI81" s="0"/>
      <c r="EJ81" s="0"/>
      <c r="EK81" s="0"/>
      <c r="EL81" s="0"/>
      <c r="EM81" s="0"/>
      <c r="EN81" s="0"/>
      <c r="EO81" s="0"/>
      <c r="EP81" s="0"/>
      <c r="EQ81" s="0"/>
      <c r="ER81" s="0"/>
      <c r="ES81" s="0"/>
      <c r="ET81" s="0"/>
      <c r="EU81" s="0"/>
      <c r="EV81" s="0"/>
      <c r="EW81" s="0"/>
      <c r="EX81" s="0"/>
      <c r="EY81" s="0"/>
      <c r="EZ81" s="0"/>
      <c r="FA81" s="0"/>
      <c r="FB81" s="0"/>
      <c r="FC81" s="0"/>
      <c r="FD81" s="0"/>
      <c r="FE81" s="0"/>
      <c r="FF81" s="0"/>
      <c r="FG81" s="0"/>
      <c r="FH81" s="0"/>
      <c r="FI81" s="0"/>
      <c r="FJ81" s="0"/>
      <c r="FK81" s="0"/>
      <c r="FL81" s="0"/>
      <c r="FM81" s="0"/>
      <c r="FN81" s="0"/>
      <c r="FO81" s="0"/>
      <c r="FP81" s="0"/>
      <c r="FQ81" s="0"/>
      <c r="FR81" s="0"/>
      <c r="FS81" s="0"/>
      <c r="FT81" s="0"/>
      <c r="FU81" s="0"/>
      <c r="FV81" s="0"/>
      <c r="FW81" s="0"/>
      <c r="FX81" s="0"/>
      <c r="FY81" s="0"/>
      <c r="FZ81" s="0"/>
      <c r="GA81" s="0"/>
      <c r="GB81" s="0"/>
      <c r="GC81" s="0"/>
      <c r="GD81" s="0"/>
      <c r="GE81" s="0"/>
      <c r="GF81" s="0"/>
      <c r="GG81" s="0"/>
      <c r="GH81" s="0"/>
      <c r="GI81" s="0"/>
      <c r="GJ81" s="0"/>
      <c r="GK81" s="0"/>
      <c r="GL81" s="0"/>
      <c r="GM81" s="0"/>
      <c r="GN81" s="0"/>
      <c r="GO81" s="0"/>
      <c r="GP81" s="0"/>
      <c r="GQ81" s="0"/>
      <c r="GR81" s="0"/>
      <c r="GS81" s="0"/>
      <c r="GT81" s="0"/>
      <c r="GU81" s="0"/>
      <c r="GV81" s="0"/>
      <c r="GW81" s="0"/>
      <c r="GX81" s="0"/>
      <c r="GY81" s="0"/>
      <c r="GZ81" s="0"/>
      <c r="HA81" s="0"/>
      <c r="HB81" s="0"/>
      <c r="HC81" s="0"/>
      <c r="HD81" s="0"/>
      <c r="HE81" s="0"/>
      <c r="HF81" s="0"/>
      <c r="HG81" s="0"/>
      <c r="HH81" s="0"/>
      <c r="HI81" s="0"/>
      <c r="HJ81" s="0"/>
      <c r="HK81" s="0"/>
      <c r="HL81" s="0"/>
      <c r="HM81" s="0"/>
      <c r="HN81" s="0"/>
      <c r="HO81" s="0"/>
      <c r="HP81" s="0"/>
      <c r="HQ81" s="0"/>
      <c r="HR81" s="0"/>
      <c r="HS81" s="0"/>
      <c r="HT81" s="0"/>
      <c r="HU81" s="0"/>
      <c r="HV81" s="0"/>
      <c r="HW81" s="0"/>
      <c r="HX81" s="0"/>
      <c r="HY81" s="0"/>
      <c r="HZ81" s="0"/>
      <c r="IA81" s="0"/>
      <c r="IB81" s="0"/>
      <c r="IC81" s="0"/>
      <c r="ID81" s="0"/>
      <c r="IE81" s="0"/>
      <c r="IF81" s="0"/>
      <c r="IG81" s="0"/>
      <c r="IH81" s="0"/>
      <c r="II81" s="0"/>
      <c r="IJ81" s="0"/>
      <c r="IK81" s="0"/>
      <c r="IL81" s="0"/>
      <c r="IM81" s="0"/>
      <c r="IN81" s="0"/>
      <c r="IO81" s="0"/>
      <c r="IP81" s="0"/>
      <c r="IQ81" s="0"/>
      <c r="IR81" s="0"/>
      <c r="IS81" s="0"/>
      <c r="IT81" s="0"/>
      <c r="IU81" s="0"/>
      <c r="IV81" s="0"/>
      <c r="IW81" s="0"/>
    </row>
    <row r="82" customFormat="false" ht="12.75" hidden="false" customHeight="false" outlineLevel="0" collapsed="false">
      <c r="A82" s="0"/>
      <c r="B82" s="0"/>
      <c r="C82" s="0"/>
      <c r="D82" s="0"/>
      <c r="E82" s="0"/>
      <c r="F82" s="0"/>
      <c r="G82" s="0"/>
      <c r="H82" s="0"/>
      <c r="I82" s="0"/>
      <c r="J82" s="0"/>
      <c r="K82" s="0"/>
      <c r="L82" s="0"/>
      <c r="M82" s="0"/>
      <c r="N82" s="0"/>
      <c r="O82" s="0"/>
      <c r="P82" s="0"/>
      <c r="Q82" s="0"/>
      <c r="R82" s="0"/>
      <c r="S82" s="0"/>
      <c r="T82" s="0"/>
      <c r="U82" s="0"/>
      <c r="V82" s="0"/>
      <c r="W82" s="0"/>
      <c r="X82" s="0"/>
      <c r="Y82" s="0"/>
      <c r="Z82" s="0"/>
      <c r="AA82" s="0"/>
      <c r="AB82" s="0"/>
      <c r="AC82" s="0"/>
      <c r="AD82" s="0"/>
      <c r="AE82" s="0"/>
      <c r="AF82" s="0"/>
      <c r="AG82" s="0"/>
      <c r="AH82" s="0"/>
      <c r="AI82" s="0"/>
      <c r="AJ82" s="0"/>
      <c r="AK82" s="0"/>
      <c r="AL82" s="0"/>
      <c r="AM82" s="0"/>
      <c r="AN82" s="0"/>
      <c r="AO82" s="0"/>
      <c r="AP82" s="0"/>
      <c r="AQ82" s="0"/>
      <c r="AR82" s="0"/>
      <c r="AS82" s="0"/>
      <c r="AT82" s="0"/>
      <c r="AU82" s="0"/>
      <c r="AV82" s="0"/>
      <c r="AW82" s="0"/>
      <c r="AX82" s="0"/>
      <c r="AY82" s="0"/>
      <c r="AZ82" s="0"/>
      <c r="BA82" s="0"/>
      <c r="BB82" s="0"/>
      <c r="BC82" s="0"/>
      <c r="BD82" s="0"/>
      <c r="BE82" s="0"/>
      <c r="BF82" s="0"/>
      <c r="BG82" s="0"/>
      <c r="BH82" s="0"/>
      <c r="BI82" s="0"/>
      <c r="BJ82" s="0"/>
      <c r="BK82" s="0"/>
      <c r="BL82" s="0"/>
      <c r="BM82" s="0"/>
      <c r="BN82" s="0"/>
      <c r="BO82" s="0"/>
      <c r="BP82" s="0"/>
      <c r="BQ82" s="0"/>
      <c r="BR82" s="0"/>
      <c r="BS82" s="0"/>
      <c r="BT82" s="0"/>
      <c r="BU82" s="0"/>
      <c r="BV82" s="0"/>
      <c r="BW82" s="0"/>
      <c r="BX82" s="0"/>
      <c r="BY82" s="0"/>
      <c r="BZ82" s="0"/>
      <c r="CA82" s="0"/>
      <c r="CB82" s="0"/>
      <c r="CC82" s="0"/>
      <c r="CD82" s="0"/>
      <c r="CE82" s="0"/>
      <c r="CF82" s="0"/>
      <c r="CG82" s="0"/>
      <c r="CH82" s="0"/>
      <c r="CI82" s="0"/>
      <c r="CJ82" s="0"/>
      <c r="CK82" s="0"/>
      <c r="CL82" s="0"/>
      <c r="CM82" s="0"/>
      <c r="CN82" s="0"/>
      <c r="CO82" s="0"/>
      <c r="CP82" s="0"/>
      <c r="CQ82" s="0"/>
      <c r="CR82" s="0"/>
      <c r="CS82" s="0"/>
      <c r="CT82" s="0"/>
      <c r="CU82" s="0"/>
      <c r="CV82" s="0"/>
      <c r="CW82" s="0"/>
      <c r="CX82" s="0"/>
      <c r="CY82" s="0"/>
      <c r="CZ82" s="0"/>
      <c r="DA82" s="0"/>
      <c r="DB82" s="0"/>
      <c r="DC82" s="0"/>
      <c r="DD82" s="0"/>
      <c r="DE82" s="0"/>
      <c r="DF82" s="0"/>
      <c r="DG82" s="0"/>
      <c r="DH82" s="0"/>
      <c r="DI82" s="0"/>
      <c r="DJ82" s="0"/>
      <c r="DK82" s="0"/>
      <c r="DL82" s="0"/>
      <c r="DM82" s="0"/>
      <c r="DN82" s="0"/>
      <c r="DO82" s="0"/>
      <c r="DP82" s="0"/>
      <c r="DQ82" s="0"/>
      <c r="DR82" s="0"/>
      <c r="DS82" s="0"/>
      <c r="DT82" s="0"/>
      <c r="DU82" s="0"/>
      <c r="DV82" s="0"/>
      <c r="DW82" s="0"/>
      <c r="DX82" s="0"/>
      <c r="DY82" s="0"/>
      <c r="DZ82" s="0"/>
      <c r="EA82" s="0"/>
      <c r="EB82" s="0"/>
      <c r="EC82" s="0"/>
      <c r="ED82" s="0"/>
      <c r="EE82" s="0"/>
      <c r="EF82" s="0"/>
      <c r="EG82" s="0"/>
      <c r="EH82" s="0"/>
      <c r="EI82" s="0"/>
      <c r="EJ82" s="0"/>
      <c r="EK82" s="0"/>
      <c r="EL82" s="0"/>
      <c r="EM82" s="0"/>
      <c r="EN82" s="0"/>
      <c r="EO82" s="0"/>
      <c r="EP82" s="0"/>
      <c r="EQ82" s="0"/>
      <c r="ER82" s="0"/>
      <c r="ES82" s="0"/>
      <c r="ET82" s="0"/>
      <c r="EU82" s="0"/>
      <c r="EV82" s="0"/>
      <c r="EW82" s="0"/>
      <c r="EX82" s="0"/>
      <c r="EY82" s="0"/>
      <c r="EZ82" s="0"/>
      <c r="FA82" s="0"/>
      <c r="FB82" s="0"/>
      <c r="FC82" s="0"/>
      <c r="FD82" s="0"/>
      <c r="FE82" s="0"/>
      <c r="FF82" s="0"/>
      <c r="FG82" s="0"/>
      <c r="FH82" s="0"/>
      <c r="FI82" s="0"/>
      <c r="FJ82" s="0"/>
      <c r="FK82" s="0"/>
      <c r="FL82" s="0"/>
      <c r="FM82" s="0"/>
      <c r="FN82" s="0"/>
      <c r="FO82" s="0"/>
      <c r="FP82" s="0"/>
      <c r="FQ82" s="0"/>
      <c r="FR82" s="0"/>
      <c r="FS82" s="0"/>
      <c r="FT82" s="0"/>
      <c r="FU82" s="0"/>
      <c r="FV82" s="0"/>
      <c r="FW82" s="0"/>
      <c r="FX82" s="0"/>
      <c r="FY82" s="0"/>
      <c r="FZ82" s="0"/>
      <c r="GA82" s="0"/>
      <c r="GB82" s="0"/>
      <c r="GC82" s="0"/>
      <c r="GD82" s="0"/>
      <c r="GE82" s="0"/>
      <c r="GF82" s="0"/>
      <c r="GG82" s="0"/>
      <c r="GH82" s="0"/>
      <c r="GI82" s="0"/>
      <c r="GJ82" s="0"/>
      <c r="GK82" s="0"/>
      <c r="GL82" s="0"/>
      <c r="GM82" s="0"/>
      <c r="GN82" s="0"/>
      <c r="GO82" s="0"/>
      <c r="GP82" s="0"/>
      <c r="GQ82" s="0"/>
      <c r="GR82" s="0"/>
      <c r="GS82" s="0"/>
      <c r="GT82" s="0"/>
      <c r="GU82" s="0"/>
      <c r="GV82" s="0"/>
      <c r="GW82" s="0"/>
      <c r="GX82" s="0"/>
      <c r="GY82" s="0"/>
      <c r="GZ82" s="0"/>
      <c r="HA82" s="0"/>
      <c r="HB82" s="0"/>
      <c r="HC82" s="0"/>
      <c r="HD82" s="0"/>
      <c r="HE82" s="0"/>
      <c r="HF82" s="0"/>
      <c r="HG82" s="0"/>
      <c r="HH82" s="0"/>
      <c r="HI82" s="0"/>
      <c r="HJ82" s="0"/>
      <c r="HK82" s="0"/>
      <c r="HL82" s="0"/>
      <c r="HM82" s="0"/>
      <c r="HN82" s="0"/>
      <c r="HO82" s="0"/>
      <c r="HP82" s="0"/>
      <c r="HQ82" s="0"/>
      <c r="HR82" s="0"/>
      <c r="HS82" s="0"/>
      <c r="HT82" s="0"/>
      <c r="HU82" s="0"/>
      <c r="HV82" s="0"/>
      <c r="HW82" s="0"/>
      <c r="HX82" s="0"/>
      <c r="HY82" s="0"/>
      <c r="HZ82" s="0"/>
      <c r="IA82" s="0"/>
      <c r="IB82" s="0"/>
      <c r="IC82" s="0"/>
      <c r="ID82" s="0"/>
      <c r="IE82" s="0"/>
      <c r="IF82" s="0"/>
      <c r="IG82" s="0"/>
      <c r="IH82" s="0"/>
      <c r="II82" s="0"/>
      <c r="IJ82" s="0"/>
      <c r="IK82" s="0"/>
      <c r="IL82" s="0"/>
      <c r="IM82" s="0"/>
      <c r="IN82" s="0"/>
      <c r="IO82" s="0"/>
      <c r="IP82" s="0"/>
      <c r="IQ82" s="0"/>
      <c r="IR82" s="0"/>
      <c r="IS82" s="0"/>
      <c r="IT82" s="0"/>
      <c r="IU82" s="0"/>
      <c r="IV82" s="0"/>
      <c r="IW82" s="0"/>
    </row>
    <row r="83" customFormat="false" ht="12.75" hidden="false" customHeight="false" outlineLevel="0" collapsed="false">
      <c r="A83" s="0"/>
      <c r="B83" s="0"/>
      <c r="C83" s="0"/>
      <c r="D83" s="0"/>
      <c r="E83" s="0"/>
      <c r="F83" s="0"/>
      <c r="G83" s="0"/>
      <c r="H83" s="0"/>
      <c r="I83" s="0"/>
      <c r="J83" s="0"/>
      <c r="K83" s="0"/>
      <c r="L83" s="0"/>
      <c r="M83" s="0"/>
      <c r="N83" s="0"/>
      <c r="O83" s="0"/>
      <c r="P83" s="0"/>
      <c r="Q83" s="0"/>
      <c r="R83" s="0"/>
      <c r="S83" s="0"/>
      <c r="T83" s="0"/>
      <c r="U83" s="0"/>
      <c r="V83" s="0"/>
      <c r="W83" s="0"/>
      <c r="X83" s="0"/>
      <c r="Y83" s="0"/>
      <c r="Z83" s="0"/>
      <c r="AA83" s="0"/>
      <c r="AB83" s="0"/>
      <c r="AC83" s="0"/>
      <c r="AD83" s="0"/>
      <c r="AE83" s="0"/>
      <c r="AF83" s="0"/>
      <c r="AG83" s="0"/>
      <c r="AH83" s="0"/>
      <c r="AI83" s="0"/>
      <c r="AJ83" s="0"/>
      <c r="AK83" s="0"/>
      <c r="AL83" s="0"/>
      <c r="AM83" s="0"/>
      <c r="AN83" s="0"/>
      <c r="AO83" s="0"/>
      <c r="AP83" s="0"/>
      <c r="AQ83" s="0"/>
      <c r="AR83" s="0"/>
      <c r="AS83" s="0"/>
      <c r="AT83" s="0"/>
      <c r="AU83" s="0"/>
      <c r="AV83" s="0"/>
      <c r="AW83" s="0"/>
      <c r="AX83" s="0"/>
      <c r="AY83" s="0"/>
      <c r="AZ83" s="0"/>
      <c r="BA83" s="0"/>
      <c r="BB83" s="0"/>
      <c r="BC83" s="0"/>
      <c r="BD83" s="0"/>
      <c r="BE83" s="0"/>
      <c r="BF83" s="0"/>
      <c r="BG83" s="0"/>
      <c r="BH83" s="0"/>
      <c r="BI83" s="0"/>
      <c r="BJ83" s="0"/>
      <c r="BK83" s="0"/>
      <c r="BL83" s="0"/>
      <c r="BM83" s="0"/>
      <c r="BN83" s="0"/>
      <c r="BO83" s="0"/>
      <c r="BP83" s="0"/>
      <c r="BQ83" s="0"/>
      <c r="BR83" s="0"/>
      <c r="BS83" s="0"/>
      <c r="BT83" s="0"/>
      <c r="BU83" s="0"/>
      <c r="BV83" s="0"/>
      <c r="BW83" s="0"/>
      <c r="BX83" s="0"/>
      <c r="BY83" s="0"/>
      <c r="BZ83" s="0"/>
      <c r="CA83" s="0"/>
      <c r="CB83" s="0"/>
      <c r="CC83" s="0"/>
      <c r="CD83" s="0"/>
      <c r="CE83" s="0"/>
      <c r="CF83" s="0"/>
      <c r="CG83" s="0"/>
      <c r="CH83" s="0"/>
      <c r="CI83" s="0"/>
      <c r="CJ83" s="0"/>
      <c r="CK83" s="0"/>
      <c r="CL83" s="0"/>
      <c r="CM83" s="0"/>
      <c r="CN83" s="0"/>
      <c r="CO83" s="0"/>
      <c r="CP83" s="0"/>
      <c r="CQ83" s="0"/>
      <c r="CR83" s="0"/>
      <c r="CS83" s="0"/>
      <c r="CT83" s="0"/>
      <c r="CU83" s="0"/>
      <c r="CV83" s="0"/>
      <c r="CW83" s="0"/>
      <c r="CX83" s="0"/>
      <c r="CY83" s="0"/>
      <c r="CZ83" s="0"/>
      <c r="DA83" s="0"/>
      <c r="DB83" s="0"/>
      <c r="DC83" s="0"/>
      <c r="DD83" s="0"/>
      <c r="DE83" s="0"/>
      <c r="DF83" s="0"/>
      <c r="DG83" s="0"/>
      <c r="DH83" s="0"/>
      <c r="DI83" s="0"/>
      <c r="DJ83" s="0"/>
      <c r="DK83" s="0"/>
      <c r="DL83" s="0"/>
      <c r="DM83" s="0"/>
      <c r="DN83" s="0"/>
      <c r="DO83" s="0"/>
      <c r="DP83" s="0"/>
      <c r="DQ83" s="0"/>
      <c r="DR83" s="0"/>
      <c r="DS83" s="0"/>
      <c r="DT83" s="0"/>
      <c r="DU83" s="0"/>
      <c r="DV83" s="0"/>
      <c r="DW83" s="0"/>
      <c r="DX83" s="0"/>
      <c r="DY83" s="0"/>
      <c r="DZ83" s="0"/>
      <c r="EA83" s="0"/>
      <c r="EB83" s="0"/>
      <c r="EC83" s="0"/>
      <c r="ED83" s="0"/>
      <c r="EE83" s="0"/>
      <c r="EF83" s="0"/>
      <c r="EG83" s="0"/>
      <c r="EH83" s="0"/>
      <c r="EI83" s="0"/>
      <c r="EJ83" s="0"/>
      <c r="EK83" s="0"/>
      <c r="EL83" s="0"/>
      <c r="EM83" s="0"/>
      <c r="EN83" s="0"/>
      <c r="EO83" s="0"/>
      <c r="EP83" s="0"/>
      <c r="EQ83" s="0"/>
      <c r="ER83" s="0"/>
      <c r="ES83" s="0"/>
      <c r="ET83" s="0"/>
      <c r="EU83" s="0"/>
      <c r="EV83" s="0"/>
      <c r="EW83" s="0"/>
      <c r="EX83" s="0"/>
      <c r="EY83" s="0"/>
      <c r="EZ83" s="0"/>
      <c r="FA83" s="0"/>
      <c r="FB83" s="0"/>
      <c r="FC83" s="0"/>
      <c r="FD83" s="0"/>
      <c r="FE83" s="0"/>
      <c r="FF83" s="0"/>
      <c r="FG83" s="0"/>
      <c r="FH83" s="0"/>
      <c r="FI83" s="0"/>
      <c r="FJ83" s="0"/>
      <c r="FK83" s="0"/>
      <c r="FL83" s="0"/>
      <c r="FM83" s="0"/>
      <c r="FN83" s="0"/>
      <c r="FO83" s="0"/>
      <c r="FP83" s="0"/>
      <c r="FQ83" s="0"/>
      <c r="FR83" s="0"/>
      <c r="FS83" s="0"/>
      <c r="FT83" s="0"/>
      <c r="FU83" s="0"/>
      <c r="FV83" s="0"/>
      <c r="FW83" s="0"/>
      <c r="FX83" s="0"/>
      <c r="FY83" s="0"/>
      <c r="FZ83" s="0"/>
      <c r="GA83" s="0"/>
      <c r="GB83" s="0"/>
      <c r="GC83" s="0"/>
      <c r="GD83" s="0"/>
      <c r="GE83" s="0"/>
      <c r="GF83" s="0"/>
      <c r="GG83" s="0"/>
      <c r="GH83" s="0"/>
      <c r="GI83" s="0"/>
      <c r="GJ83" s="0"/>
      <c r="GK83" s="0"/>
      <c r="GL83" s="0"/>
      <c r="GM83" s="0"/>
      <c r="GN83" s="0"/>
      <c r="GO83" s="0"/>
      <c r="GP83" s="0"/>
      <c r="GQ83" s="0"/>
      <c r="GR83" s="0"/>
      <c r="GS83" s="0"/>
      <c r="GT83" s="0"/>
      <c r="GU83" s="0"/>
      <c r="GV83" s="0"/>
      <c r="GW83" s="0"/>
      <c r="GX83" s="0"/>
      <c r="GY83" s="0"/>
      <c r="GZ83" s="0"/>
      <c r="HA83" s="0"/>
      <c r="HB83" s="0"/>
      <c r="HC83" s="0"/>
      <c r="HD83" s="0"/>
      <c r="HE83" s="0"/>
      <c r="HF83" s="0"/>
      <c r="HG83" s="0"/>
      <c r="HH83" s="0"/>
      <c r="HI83" s="0"/>
      <c r="HJ83" s="0"/>
      <c r="HK83" s="0"/>
      <c r="HL83" s="0"/>
      <c r="HM83" s="0"/>
      <c r="HN83" s="0"/>
      <c r="HO83" s="0"/>
      <c r="HP83" s="0"/>
      <c r="HQ83" s="0"/>
      <c r="HR83" s="0"/>
      <c r="HS83" s="0"/>
      <c r="HT83" s="0"/>
      <c r="HU83" s="0"/>
      <c r="HV83" s="0"/>
      <c r="HW83" s="0"/>
      <c r="HX83" s="0"/>
      <c r="HY83" s="0"/>
      <c r="HZ83" s="0"/>
      <c r="IA83" s="0"/>
      <c r="IB83" s="0"/>
      <c r="IC83" s="0"/>
      <c r="ID83" s="0"/>
      <c r="IE83" s="0"/>
      <c r="IF83" s="0"/>
      <c r="IG83" s="0"/>
      <c r="IH83" s="0"/>
      <c r="II83" s="0"/>
      <c r="IJ83" s="0"/>
      <c r="IK83" s="0"/>
      <c r="IL83" s="0"/>
      <c r="IM83" s="0"/>
      <c r="IN83" s="0"/>
      <c r="IO83" s="0"/>
      <c r="IP83" s="0"/>
      <c r="IQ83" s="0"/>
      <c r="IR83" s="0"/>
      <c r="IS83" s="0"/>
      <c r="IT83" s="0"/>
      <c r="IU83" s="0"/>
      <c r="IV83" s="0"/>
      <c r="IW83" s="0"/>
    </row>
    <row r="84" customFormat="false" ht="12.75" hidden="false" customHeight="false" outlineLevel="0" collapsed="false">
      <c r="A84" s="0"/>
      <c r="B84" s="0"/>
      <c r="C84" s="0"/>
      <c r="D84" s="0"/>
      <c r="E84" s="0"/>
      <c r="F84" s="0"/>
      <c r="G84" s="0"/>
      <c r="H84" s="0"/>
      <c r="I84" s="0"/>
      <c r="J84" s="0"/>
      <c r="K84" s="0"/>
      <c r="L84" s="0"/>
      <c r="M84" s="0"/>
      <c r="N84" s="0"/>
      <c r="O84" s="0"/>
      <c r="P84" s="0"/>
      <c r="Q84" s="0"/>
      <c r="R84" s="0"/>
      <c r="S84" s="0"/>
      <c r="T84" s="0"/>
      <c r="U84" s="0"/>
      <c r="V84" s="0"/>
      <c r="W84" s="0"/>
      <c r="X84" s="0"/>
      <c r="Y84" s="0"/>
      <c r="Z84" s="0"/>
      <c r="AA84" s="0"/>
      <c r="AB84" s="0"/>
      <c r="AC84" s="0"/>
      <c r="AD84" s="0"/>
      <c r="AE84" s="0"/>
      <c r="AF84" s="0"/>
      <c r="AG84" s="0"/>
      <c r="AH84" s="0"/>
      <c r="AI84" s="0"/>
      <c r="AJ84" s="0"/>
      <c r="AK84" s="0"/>
      <c r="AL84" s="0"/>
      <c r="AM84" s="0"/>
      <c r="AN84" s="0"/>
      <c r="AO84" s="0"/>
      <c r="AP84" s="0"/>
      <c r="AQ84" s="0"/>
      <c r="AR84" s="0"/>
      <c r="AS84" s="0"/>
      <c r="AT84" s="0"/>
      <c r="AU84" s="0"/>
      <c r="AV84" s="0"/>
      <c r="AW84" s="0"/>
      <c r="AX84" s="0"/>
      <c r="AY84" s="0"/>
      <c r="AZ84" s="0"/>
      <c r="BA84" s="0"/>
      <c r="BB84" s="0"/>
      <c r="BC84" s="0"/>
      <c r="BD84" s="0"/>
      <c r="BE84" s="0"/>
      <c r="BF84" s="0"/>
      <c r="BG84" s="0"/>
      <c r="BH84" s="0"/>
      <c r="BI84" s="0"/>
      <c r="BJ84" s="0"/>
      <c r="BK84" s="0"/>
      <c r="BL84" s="0"/>
      <c r="BM84" s="0"/>
      <c r="BN84" s="0"/>
      <c r="BO84" s="0"/>
      <c r="BP84" s="0"/>
      <c r="BQ84" s="0"/>
      <c r="BR84" s="0"/>
      <c r="BS84" s="0"/>
      <c r="BT84" s="0"/>
      <c r="BU84" s="0"/>
      <c r="BV84" s="0"/>
      <c r="BW84" s="0"/>
      <c r="BX84" s="0"/>
      <c r="BY84" s="0"/>
      <c r="BZ84" s="0"/>
      <c r="CA84" s="0"/>
      <c r="CB84" s="0"/>
      <c r="CC84" s="0"/>
      <c r="CD84" s="0"/>
      <c r="CE84" s="0"/>
      <c r="CF84" s="0"/>
      <c r="CG84" s="0"/>
      <c r="CH84" s="0"/>
      <c r="CI84" s="0"/>
      <c r="CJ84" s="0"/>
      <c r="CK84" s="0"/>
      <c r="CL84" s="0"/>
      <c r="CM84" s="0"/>
      <c r="CN84" s="0"/>
      <c r="CO84" s="0"/>
      <c r="CP84" s="0"/>
      <c r="CQ84" s="0"/>
      <c r="CR84" s="0"/>
      <c r="CS84" s="0"/>
      <c r="CT84" s="0"/>
      <c r="CU84" s="0"/>
      <c r="CV84" s="0"/>
      <c r="CW84" s="0"/>
      <c r="CX84" s="0"/>
      <c r="CY84" s="0"/>
      <c r="CZ84" s="0"/>
      <c r="DA84" s="0"/>
      <c r="DB84" s="0"/>
      <c r="DC84" s="0"/>
      <c r="DD84" s="0"/>
      <c r="DE84" s="0"/>
      <c r="DF84" s="0"/>
      <c r="DG84" s="0"/>
      <c r="DH84" s="0"/>
      <c r="DI84" s="0"/>
      <c r="DJ84" s="0"/>
      <c r="DK84" s="0"/>
      <c r="DL84" s="0"/>
      <c r="DM84" s="0"/>
      <c r="DN84" s="0"/>
      <c r="DO84" s="0"/>
      <c r="DP84" s="0"/>
      <c r="DQ84" s="0"/>
      <c r="DR84" s="0"/>
      <c r="DS84" s="0"/>
      <c r="DT84" s="0"/>
      <c r="DU84" s="0"/>
      <c r="DV84" s="0"/>
      <c r="DW84" s="0"/>
      <c r="DX84" s="0"/>
      <c r="DY84" s="0"/>
      <c r="DZ84" s="0"/>
      <c r="EA84" s="0"/>
      <c r="EB84" s="0"/>
      <c r="EC84" s="0"/>
      <c r="ED84" s="0"/>
      <c r="EE84" s="0"/>
      <c r="EF84" s="0"/>
      <c r="EG84" s="0"/>
      <c r="EH84" s="0"/>
      <c r="EI84" s="0"/>
      <c r="EJ84" s="0"/>
      <c r="EK84" s="0"/>
      <c r="EL84" s="0"/>
      <c r="EM84" s="0"/>
      <c r="EN84" s="0"/>
      <c r="EO84" s="0"/>
      <c r="EP84" s="0"/>
      <c r="EQ84" s="0"/>
      <c r="ER84" s="0"/>
      <c r="ES84" s="0"/>
      <c r="ET84" s="0"/>
      <c r="EU84" s="0"/>
      <c r="EV84" s="0"/>
      <c r="EW84" s="0"/>
      <c r="EX84" s="0"/>
      <c r="EY84" s="0"/>
      <c r="EZ84" s="0"/>
      <c r="FA84" s="0"/>
      <c r="FB84" s="0"/>
      <c r="FC84" s="0"/>
      <c r="FD84" s="0"/>
      <c r="FE84" s="0"/>
      <c r="FF84" s="0"/>
      <c r="FG84" s="0"/>
      <c r="FH84" s="0"/>
      <c r="FI84" s="0"/>
      <c r="FJ84" s="0"/>
      <c r="FK84" s="0"/>
      <c r="FL84" s="0"/>
      <c r="FM84" s="0"/>
      <c r="FN84" s="0"/>
      <c r="FO84" s="0"/>
      <c r="FP84" s="0"/>
      <c r="FQ84" s="0"/>
      <c r="FR84" s="0"/>
      <c r="FS84" s="0"/>
      <c r="FT84" s="0"/>
      <c r="FU84" s="0"/>
      <c r="FV84" s="0"/>
      <c r="FW84" s="0"/>
      <c r="FX84" s="0"/>
      <c r="FY84" s="0"/>
      <c r="FZ84" s="0"/>
      <c r="GA84" s="0"/>
      <c r="GB84" s="0"/>
      <c r="GC84" s="0"/>
      <c r="GD84" s="0"/>
      <c r="GE84" s="0"/>
      <c r="GF84" s="0"/>
      <c r="GG84" s="0"/>
      <c r="GH84" s="0"/>
      <c r="GI84" s="0"/>
      <c r="GJ84" s="0"/>
      <c r="GK84" s="0"/>
      <c r="GL84" s="0"/>
      <c r="GM84" s="0"/>
      <c r="GN84" s="0"/>
      <c r="GO84" s="0"/>
      <c r="GP84" s="0"/>
      <c r="GQ84" s="0"/>
      <c r="GR84" s="0"/>
      <c r="GS84" s="0"/>
      <c r="GT84" s="0"/>
      <c r="GU84" s="0"/>
      <c r="GV84" s="0"/>
      <c r="GW84" s="0"/>
      <c r="GX84" s="0"/>
      <c r="GY84" s="0"/>
      <c r="GZ84" s="0"/>
      <c r="HA84" s="0"/>
      <c r="HB84" s="0"/>
      <c r="HC84" s="0"/>
      <c r="HD84" s="0"/>
      <c r="HE84" s="0"/>
      <c r="HF84" s="0"/>
      <c r="HG84" s="0"/>
      <c r="HH84" s="0"/>
      <c r="HI84" s="0"/>
      <c r="HJ84" s="0"/>
      <c r="HK84" s="0"/>
      <c r="HL84" s="0"/>
      <c r="HM84" s="0"/>
      <c r="HN84" s="0"/>
      <c r="HO84" s="0"/>
      <c r="HP84" s="0"/>
      <c r="HQ84" s="0"/>
      <c r="HR84" s="0"/>
      <c r="HS84" s="0"/>
      <c r="HT84" s="0"/>
      <c r="HU84" s="0"/>
      <c r="HV84" s="0"/>
      <c r="HW84" s="0"/>
      <c r="HX84" s="0"/>
      <c r="HY84" s="0"/>
      <c r="HZ84" s="0"/>
      <c r="IA84" s="0"/>
      <c r="IB84" s="0"/>
      <c r="IC84" s="0"/>
      <c r="ID84" s="0"/>
      <c r="IE84" s="0"/>
      <c r="IF84" s="0"/>
      <c r="IG84" s="0"/>
      <c r="IH84" s="0"/>
      <c r="II84" s="0"/>
      <c r="IJ84" s="0"/>
      <c r="IK84" s="0"/>
      <c r="IL84" s="0"/>
      <c r="IM84" s="0"/>
      <c r="IN84" s="0"/>
      <c r="IO84" s="0"/>
      <c r="IP84" s="0"/>
      <c r="IQ84" s="0"/>
      <c r="IR84" s="0"/>
      <c r="IS84" s="0"/>
      <c r="IT84" s="0"/>
      <c r="IU84" s="0"/>
      <c r="IV84" s="0"/>
      <c r="IW84" s="0"/>
    </row>
    <row r="85" customFormat="false" ht="12.75" hidden="false" customHeight="false" outlineLevel="0" collapsed="false">
      <c r="A85" s="0"/>
      <c r="B85" s="0"/>
      <c r="C85" s="0"/>
      <c r="D85" s="0"/>
      <c r="E85" s="0"/>
      <c r="F85" s="0"/>
      <c r="G85" s="0"/>
      <c r="H85" s="0"/>
      <c r="I85" s="0"/>
      <c r="J85" s="0"/>
      <c r="K85" s="0"/>
      <c r="L85" s="0"/>
      <c r="M85" s="0"/>
      <c r="N85" s="0"/>
      <c r="O85" s="0"/>
      <c r="P85" s="0"/>
      <c r="Q85" s="0"/>
      <c r="R85" s="0"/>
      <c r="S85" s="0"/>
      <c r="T85" s="0"/>
      <c r="U85" s="0"/>
      <c r="V85" s="0"/>
      <c r="W85" s="0"/>
      <c r="X85" s="0"/>
      <c r="Y85" s="0"/>
      <c r="Z85" s="0"/>
      <c r="AA85" s="0"/>
      <c r="AB85" s="0"/>
      <c r="AC85" s="0"/>
      <c r="AD85" s="0"/>
      <c r="AE85" s="0"/>
      <c r="AF85" s="0"/>
      <c r="AG85" s="0"/>
      <c r="AH85" s="0"/>
      <c r="AI85" s="0"/>
      <c r="AJ85" s="0"/>
      <c r="AK85" s="0"/>
      <c r="AL85" s="0"/>
      <c r="AM85" s="0"/>
      <c r="AN85" s="0"/>
      <c r="AO85" s="0"/>
      <c r="AP85" s="0"/>
      <c r="AQ85" s="0"/>
      <c r="AR85" s="0"/>
      <c r="AS85" s="0"/>
      <c r="AT85" s="0"/>
      <c r="AU85" s="0"/>
      <c r="AV85" s="0"/>
      <c r="AW85" s="0"/>
      <c r="AX85" s="0"/>
      <c r="AY85" s="0"/>
      <c r="AZ85" s="0"/>
      <c r="BA85" s="0"/>
      <c r="BB85" s="0"/>
      <c r="BC85" s="0"/>
      <c r="BD85" s="0"/>
      <c r="BE85" s="0"/>
      <c r="BF85" s="0"/>
      <c r="BG85" s="0"/>
      <c r="BH85" s="0"/>
      <c r="BI85" s="0"/>
      <c r="BJ85" s="0"/>
      <c r="BK85" s="0"/>
      <c r="BL85" s="0"/>
      <c r="BM85" s="0"/>
      <c r="BN85" s="0"/>
      <c r="BO85" s="0"/>
      <c r="BP85" s="0"/>
      <c r="BQ85" s="0"/>
      <c r="BR85" s="0"/>
      <c r="BS85" s="0"/>
      <c r="BT85" s="0"/>
      <c r="BU85" s="0"/>
      <c r="BV85" s="0"/>
      <c r="BW85" s="0"/>
      <c r="BX85" s="0"/>
      <c r="BY85" s="0"/>
      <c r="BZ85" s="0"/>
      <c r="CA85" s="0"/>
      <c r="CB85" s="0"/>
      <c r="CC85" s="0"/>
      <c r="CD85" s="0"/>
      <c r="CE85" s="0"/>
      <c r="CF85" s="0"/>
      <c r="CG85" s="0"/>
      <c r="CH85" s="0"/>
      <c r="CI85" s="0"/>
      <c r="CJ85" s="0"/>
      <c r="CK85" s="0"/>
      <c r="CL85" s="0"/>
      <c r="CM85" s="0"/>
      <c r="CN85" s="0"/>
      <c r="CO85" s="0"/>
      <c r="CP85" s="0"/>
      <c r="CQ85" s="0"/>
      <c r="CR85" s="0"/>
      <c r="CS85" s="0"/>
      <c r="CT85" s="0"/>
      <c r="CU85" s="0"/>
      <c r="CV85" s="0"/>
      <c r="CW85" s="0"/>
      <c r="CX85" s="0"/>
      <c r="CY85" s="0"/>
      <c r="CZ85" s="0"/>
      <c r="DA85" s="0"/>
      <c r="DB85" s="0"/>
      <c r="DC85" s="0"/>
      <c r="DD85" s="0"/>
      <c r="DE85" s="0"/>
      <c r="DF85" s="0"/>
      <c r="DG85" s="0"/>
      <c r="DH85" s="0"/>
      <c r="DI85" s="0"/>
      <c r="DJ85" s="0"/>
      <c r="DK85" s="0"/>
      <c r="DL85" s="0"/>
      <c r="DM85" s="0"/>
      <c r="DN85" s="0"/>
      <c r="DO85" s="0"/>
      <c r="DP85" s="0"/>
      <c r="DQ85" s="0"/>
      <c r="DR85" s="0"/>
      <c r="DS85" s="0"/>
      <c r="DT85" s="0"/>
      <c r="DU85" s="0"/>
      <c r="DV85" s="0"/>
      <c r="DW85" s="0"/>
      <c r="DX85" s="0"/>
      <c r="DY85" s="0"/>
      <c r="DZ85" s="0"/>
      <c r="EA85" s="0"/>
      <c r="EB85" s="0"/>
      <c r="EC85" s="0"/>
      <c r="ED85" s="0"/>
      <c r="EE85" s="0"/>
      <c r="EF85" s="0"/>
      <c r="EG85" s="0"/>
      <c r="EH85" s="0"/>
      <c r="EI85" s="0"/>
      <c r="EJ85" s="0"/>
      <c r="EK85" s="0"/>
      <c r="EL85" s="0"/>
      <c r="EM85" s="0"/>
      <c r="EN85" s="0"/>
      <c r="EO85" s="0"/>
      <c r="EP85" s="0"/>
      <c r="EQ85" s="0"/>
      <c r="ER85" s="0"/>
      <c r="ES85" s="0"/>
      <c r="ET85" s="0"/>
      <c r="EU85" s="0"/>
      <c r="EV85" s="0"/>
      <c r="EW85" s="0"/>
      <c r="EX85" s="0"/>
      <c r="EY85" s="0"/>
      <c r="EZ85" s="0"/>
      <c r="FA85" s="0"/>
      <c r="FB85" s="0"/>
      <c r="FC85" s="0"/>
      <c r="FD85" s="0"/>
      <c r="FE85" s="0"/>
      <c r="FF85" s="0"/>
      <c r="FG85" s="0"/>
      <c r="FH85" s="0"/>
      <c r="FI85" s="0"/>
      <c r="FJ85" s="0"/>
      <c r="FK85" s="0"/>
      <c r="FL85" s="0"/>
      <c r="FM85" s="0"/>
      <c r="FN85" s="0"/>
      <c r="FO85" s="0"/>
      <c r="FP85" s="0"/>
      <c r="FQ85" s="0"/>
      <c r="FR85" s="0"/>
      <c r="FS85" s="0"/>
      <c r="FT85" s="0"/>
      <c r="FU85" s="0"/>
      <c r="FV85" s="0"/>
      <c r="FW85" s="0"/>
      <c r="FX85" s="0"/>
      <c r="FY85" s="0"/>
      <c r="FZ85" s="0"/>
      <c r="GA85" s="0"/>
      <c r="GB85" s="0"/>
      <c r="GC85" s="0"/>
      <c r="GD85" s="0"/>
      <c r="GE85" s="0"/>
      <c r="GF85" s="0"/>
      <c r="GG85" s="0"/>
      <c r="GH85" s="0"/>
      <c r="GI85" s="0"/>
      <c r="GJ85" s="0"/>
      <c r="GK85" s="0"/>
      <c r="GL85" s="0"/>
      <c r="GM85" s="0"/>
      <c r="GN85" s="0"/>
      <c r="GO85" s="0"/>
      <c r="GP85" s="0"/>
      <c r="GQ85" s="0"/>
      <c r="GR85" s="0"/>
      <c r="GS85" s="0"/>
      <c r="GT85" s="0"/>
      <c r="GU85" s="0"/>
      <c r="GV85" s="0"/>
      <c r="GW85" s="0"/>
      <c r="GX85" s="0"/>
      <c r="GY85" s="0"/>
      <c r="GZ85" s="0"/>
      <c r="HA85" s="0"/>
      <c r="HB85" s="0"/>
      <c r="HC85" s="0"/>
      <c r="HD85" s="0"/>
      <c r="HE85" s="0"/>
      <c r="HF85" s="0"/>
      <c r="HG85" s="0"/>
      <c r="HH85" s="0"/>
      <c r="HI85" s="0"/>
      <c r="HJ85" s="0"/>
      <c r="HK85" s="0"/>
      <c r="HL85" s="0"/>
      <c r="HM85" s="0"/>
      <c r="HN85" s="0"/>
      <c r="HO85" s="0"/>
      <c r="HP85" s="0"/>
      <c r="HQ85" s="0"/>
      <c r="HR85" s="0"/>
      <c r="HS85" s="0"/>
      <c r="HT85" s="0"/>
      <c r="HU85" s="0"/>
      <c r="HV85" s="0"/>
      <c r="HW85" s="0"/>
      <c r="HX85" s="0"/>
      <c r="HY85" s="0"/>
      <c r="HZ85" s="0"/>
      <c r="IA85" s="0"/>
      <c r="IB85" s="0"/>
      <c r="IC85" s="0"/>
      <c r="ID85" s="0"/>
      <c r="IE85" s="0"/>
      <c r="IF85" s="0"/>
      <c r="IG85" s="0"/>
      <c r="IH85" s="0"/>
      <c r="II85" s="0"/>
      <c r="IJ85" s="0"/>
      <c r="IK85" s="0"/>
      <c r="IL85" s="0"/>
      <c r="IM85" s="0"/>
      <c r="IN85" s="0"/>
      <c r="IO85" s="0"/>
      <c r="IP85" s="0"/>
      <c r="IQ85" s="0"/>
      <c r="IR85" s="0"/>
      <c r="IS85" s="0"/>
      <c r="IT85" s="0"/>
      <c r="IU85" s="0"/>
      <c r="IV85" s="0"/>
      <c r="IW85" s="0"/>
    </row>
    <row r="86" customFormat="false" ht="12.75" hidden="false" customHeight="false" outlineLevel="0" collapsed="false">
      <c r="A86" s="0"/>
      <c r="B86" s="0"/>
      <c r="C86" s="0"/>
      <c r="D86" s="0"/>
      <c r="E86" s="0"/>
      <c r="F86" s="0"/>
      <c r="G86" s="0"/>
      <c r="H86" s="0"/>
      <c r="I86" s="0"/>
      <c r="J86" s="0"/>
      <c r="K86" s="0"/>
      <c r="L86" s="0"/>
      <c r="M86" s="0"/>
      <c r="N86" s="0"/>
      <c r="O86" s="0"/>
      <c r="P86" s="0"/>
      <c r="Q86" s="0"/>
      <c r="R86" s="0"/>
      <c r="S86" s="0"/>
      <c r="T86" s="0"/>
      <c r="U86" s="0"/>
      <c r="V86" s="0"/>
      <c r="W86" s="0"/>
      <c r="X86" s="0"/>
      <c r="Y86" s="0"/>
      <c r="Z86" s="0"/>
      <c r="AA86" s="0"/>
      <c r="AB86" s="0"/>
      <c r="AC86" s="0"/>
      <c r="AD86" s="0"/>
      <c r="AE86" s="0"/>
      <c r="AF86" s="0"/>
      <c r="AG86" s="0"/>
      <c r="AH86" s="0"/>
      <c r="AI86" s="0"/>
      <c r="AJ86" s="0"/>
      <c r="AK86" s="0"/>
      <c r="AL86" s="0"/>
      <c r="AM86" s="0"/>
      <c r="AN86" s="0"/>
      <c r="AO86" s="0"/>
      <c r="AP86" s="0"/>
      <c r="AQ86" s="0"/>
      <c r="AR86" s="0"/>
      <c r="AS86" s="0"/>
      <c r="AT86" s="0"/>
      <c r="AU86" s="0"/>
      <c r="AV86" s="0"/>
      <c r="AW86" s="0"/>
      <c r="AX86" s="0"/>
      <c r="AY86" s="0"/>
      <c r="AZ86" s="0"/>
      <c r="BA86" s="0"/>
      <c r="BB86" s="0"/>
      <c r="BC86" s="0"/>
      <c r="BD86" s="0"/>
      <c r="BE86" s="0"/>
      <c r="BF86" s="0"/>
      <c r="BG86" s="0"/>
      <c r="BH86" s="0"/>
      <c r="BI86" s="0"/>
      <c r="BJ86" s="0"/>
      <c r="BK86" s="0"/>
      <c r="BL86" s="0"/>
      <c r="BM86" s="0"/>
      <c r="BN86" s="0"/>
      <c r="BO86" s="0"/>
      <c r="BP86" s="0"/>
      <c r="BQ86" s="0"/>
      <c r="BR86" s="0"/>
      <c r="BS86" s="0"/>
      <c r="BT86" s="0"/>
      <c r="BU86" s="0"/>
      <c r="BV86" s="0"/>
      <c r="BW86" s="0"/>
      <c r="BX86" s="0"/>
      <c r="BY86" s="0"/>
      <c r="BZ86" s="0"/>
      <c r="CA86" s="0"/>
      <c r="CB86" s="0"/>
      <c r="CC86" s="0"/>
      <c r="CD86" s="0"/>
      <c r="CE86" s="0"/>
      <c r="CF86" s="0"/>
      <c r="CG86" s="0"/>
      <c r="CH86" s="0"/>
      <c r="CI86" s="0"/>
      <c r="CJ86" s="0"/>
      <c r="CK86" s="0"/>
      <c r="CL86" s="0"/>
      <c r="CM86" s="0"/>
      <c r="CN86" s="0"/>
      <c r="CO86" s="0"/>
      <c r="CP86" s="0"/>
      <c r="CQ86" s="0"/>
      <c r="CR86" s="0"/>
      <c r="CS86" s="0"/>
      <c r="CT86" s="0"/>
      <c r="CU86" s="0"/>
      <c r="CV86" s="0"/>
      <c r="CW86" s="0"/>
      <c r="CX86" s="0"/>
      <c r="CY86" s="0"/>
      <c r="CZ86" s="0"/>
      <c r="DA86" s="0"/>
      <c r="DB86" s="0"/>
      <c r="DC86" s="0"/>
      <c r="DD86" s="0"/>
      <c r="DE86" s="0"/>
      <c r="DF86" s="0"/>
      <c r="DG86" s="0"/>
      <c r="DH86" s="0"/>
      <c r="DI86" s="0"/>
      <c r="DJ86" s="0"/>
      <c r="DK86" s="0"/>
      <c r="DL86" s="0"/>
      <c r="DM86" s="0"/>
      <c r="DN86" s="0"/>
      <c r="DO86" s="0"/>
      <c r="DP86" s="0"/>
      <c r="DQ86" s="0"/>
      <c r="DR86" s="0"/>
      <c r="DS86" s="0"/>
      <c r="DT86" s="0"/>
      <c r="DU86" s="0"/>
      <c r="DV86" s="0"/>
      <c r="DW86" s="0"/>
      <c r="DX86" s="0"/>
      <c r="DY86" s="0"/>
      <c r="DZ86" s="0"/>
      <c r="EA86" s="0"/>
      <c r="EB86" s="0"/>
      <c r="EC86" s="0"/>
      <c r="ED86" s="0"/>
      <c r="EE86" s="0"/>
      <c r="EF86" s="0"/>
      <c r="EG86" s="0"/>
      <c r="EH86" s="0"/>
      <c r="EI86" s="0"/>
      <c r="EJ86" s="0"/>
      <c r="EK86" s="0"/>
      <c r="EL86" s="0"/>
      <c r="EM86" s="0"/>
      <c r="EN86" s="0"/>
      <c r="EO86" s="0"/>
      <c r="EP86" s="0"/>
      <c r="EQ86" s="0"/>
      <c r="ER86" s="0"/>
      <c r="ES86" s="0"/>
      <c r="ET86" s="0"/>
      <c r="EU86" s="0"/>
      <c r="EV86" s="0"/>
      <c r="EW86" s="0"/>
      <c r="EX86" s="0"/>
      <c r="EY86" s="0"/>
      <c r="EZ86" s="0"/>
      <c r="FA86" s="0"/>
      <c r="FB86" s="0"/>
      <c r="FC86" s="0"/>
      <c r="FD86" s="0"/>
      <c r="FE86" s="0"/>
      <c r="FF86" s="0"/>
      <c r="FG86" s="0"/>
      <c r="FH86" s="0"/>
      <c r="FI86" s="0"/>
      <c r="FJ86" s="0"/>
      <c r="FK86" s="0"/>
      <c r="FL86" s="0"/>
      <c r="FM86" s="0"/>
      <c r="FN86" s="0"/>
      <c r="FO86" s="0"/>
      <c r="FP86" s="0"/>
      <c r="FQ86" s="0"/>
      <c r="FR86" s="0"/>
      <c r="FS86" s="0"/>
      <c r="FT86" s="0"/>
      <c r="FU86" s="0"/>
      <c r="FV86" s="0"/>
      <c r="FW86" s="0"/>
      <c r="FX86" s="0"/>
      <c r="FY86" s="0"/>
      <c r="FZ86" s="0"/>
      <c r="GA86" s="0"/>
      <c r="GB86" s="0"/>
      <c r="GC86" s="0"/>
      <c r="GD86" s="0"/>
      <c r="GE86" s="0"/>
      <c r="GF86" s="0"/>
      <c r="GG86" s="0"/>
      <c r="GH86" s="0"/>
      <c r="GI86" s="0"/>
      <c r="GJ86" s="0"/>
      <c r="GK86" s="0"/>
      <c r="GL86" s="0"/>
      <c r="GM86" s="0"/>
      <c r="GN86" s="0"/>
      <c r="GO86" s="0"/>
      <c r="GP86" s="0"/>
      <c r="GQ86" s="0"/>
      <c r="GR86" s="0"/>
      <c r="GS86" s="0"/>
      <c r="GT86" s="0"/>
      <c r="GU86" s="0"/>
      <c r="GV86" s="0"/>
      <c r="GW86" s="0"/>
      <c r="GX86" s="0"/>
      <c r="GY86" s="0"/>
      <c r="GZ86" s="0"/>
      <c r="HA86" s="0"/>
      <c r="HB86" s="0"/>
      <c r="HC86" s="0"/>
      <c r="HD86" s="0"/>
      <c r="HE86" s="0"/>
      <c r="HF86" s="0"/>
      <c r="HG86" s="0"/>
      <c r="HH86" s="0"/>
      <c r="HI86" s="0"/>
      <c r="HJ86" s="0"/>
      <c r="HK86" s="0"/>
      <c r="HL86" s="0"/>
      <c r="HM86" s="0"/>
      <c r="HN86" s="0"/>
      <c r="HO86" s="0"/>
      <c r="HP86" s="0"/>
      <c r="HQ86" s="0"/>
      <c r="HR86" s="0"/>
      <c r="HS86" s="0"/>
      <c r="HT86" s="0"/>
      <c r="HU86" s="0"/>
      <c r="HV86" s="0"/>
      <c r="HW86" s="0"/>
      <c r="HX86" s="0"/>
      <c r="HY86" s="0"/>
      <c r="HZ86" s="0"/>
      <c r="IA86" s="0"/>
      <c r="IB86" s="0"/>
      <c r="IC86" s="0"/>
      <c r="ID86" s="0"/>
      <c r="IE86" s="0"/>
      <c r="IF86" s="0"/>
      <c r="IG86" s="0"/>
      <c r="IH86" s="0"/>
      <c r="II86" s="0"/>
      <c r="IJ86" s="0"/>
      <c r="IK86" s="0"/>
      <c r="IL86" s="0"/>
      <c r="IM86" s="0"/>
      <c r="IN86" s="0"/>
      <c r="IO86" s="0"/>
      <c r="IP86" s="0"/>
      <c r="IQ86" s="0"/>
      <c r="IR86" s="0"/>
      <c r="IS86" s="0"/>
      <c r="IT86" s="0"/>
      <c r="IU86" s="0"/>
      <c r="IV86" s="0"/>
      <c r="IW86" s="0"/>
    </row>
    <row r="87" customFormat="false" ht="12.75" hidden="false" customHeight="false" outlineLevel="0" collapsed="false">
      <c r="A87" s="0"/>
      <c r="B87" s="0"/>
      <c r="C87" s="0"/>
      <c r="D87" s="0"/>
      <c r="E87" s="0"/>
      <c r="F87" s="0"/>
      <c r="G87" s="0"/>
      <c r="H87" s="0"/>
      <c r="I87" s="0"/>
      <c r="J87" s="0"/>
      <c r="K87" s="0"/>
      <c r="L87" s="0"/>
      <c r="M87" s="0"/>
      <c r="N87" s="0"/>
      <c r="O87" s="0"/>
      <c r="P87" s="0"/>
      <c r="Q87" s="0"/>
      <c r="R87" s="0"/>
      <c r="S87" s="0"/>
      <c r="T87" s="0"/>
      <c r="U87" s="0"/>
      <c r="V87" s="0"/>
      <c r="W87" s="0"/>
      <c r="X87" s="0"/>
      <c r="Y87" s="0"/>
      <c r="Z87" s="0"/>
      <c r="AA87" s="0"/>
      <c r="AB87" s="0"/>
      <c r="AC87" s="0"/>
      <c r="AD87" s="0"/>
      <c r="AE87" s="0"/>
      <c r="AF87" s="0"/>
      <c r="AG87" s="0"/>
      <c r="AH87" s="0"/>
      <c r="AI87" s="0"/>
      <c r="AJ87" s="0"/>
      <c r="AK87" s="0"/>
      <c r="AL87" s="0"/>
      <c r="AM87" s="0"/>
      <c r="AN87" s="0"/>
      <c r="AO87" s="0"/>
      <c r="AP87" s="0"/>
      <c r="AQ87" s="0"/>
      <c r="AR87" s="0"/>
      <c r="AS87" s="0"/>
      <c r="AT87" s="0"/>
      <c r="AU87" s="0"/>
      <c r="AV87" s="0"/>
      <c r="AW87" s="0"/>
      <c r="AX87" s="0"/>
      <c r="AY87" s="0"/>
      <c r="AZ87" s="0"/>
      <c r="BA87" s="0"/>
      <c r="BB87" s="0"/>
      <c r="BC87" s="0"/>
      <c r="BD87" s="0"/>
      <c r="BE87" s="0"/>
      <c r="BF87" s="0"/>
      <c r="BG87" s="0"/>
      <c r="BH87" s="0"/>
      <c r="BI87" s="0"/>
      <c r="BJ87" s="0"/>
      <c r="BK87" s="0"/>
      <c r="BL87" s="0"/>
      <c r="BM87" s="0"/>
      <c r="BN87" s="0"/>
      <c r="BO87" s="0"/>
      <c r="BP87" s="0"/>
      <c r="BQ87" s="0"/>
      <c r="BR87" s="0"/>
      <c r="BS87" s="0"/>
      <c r="BT87" s="0"/>
      <c r="BU87" s="0"/>
      <c r="BV87" s="0"/>
      <c r="BW87" s="0"/>
      <c r="BX87" s="0"/>
      <c r="BY87" s="0"/>
      <c r="BZ87" s="0"/>
      <c r="CA87" s="0"/>
      <c r="CB87" s="0"/>
      <c r="CC87" s="0"/>
      <c r="CD87" s="0"/>
      <c r="CE87" s="0"/>
      <c r="CF87" s="0"/>
      <c r="CG87" s="0"/>
      <c r="CH87" s="0"/>
      <c r="CI87" s="0"/>
      <c r="CJ87" s="0"/>
      <c r="CK87" s="0"/>
      <c r="CL87" s="0"/>
      <c r="CM87" s="0"/>
      <c r="CN87" s="0"/>
      <c r="CO87" s="0"/>
      <c r="CP87" s="0"/>
      <c r="CQ87" s="0"/>
      <c r="CR87" s="0"/>
      <c r="CS87" s="0"/>
      <c r="CT87" s="0"/>
      <c r="CU87" s="0"/>
      <c r="CV87" s="0"/>
      <c r="CW87" s="0"/>
      <c r="CX87" s="0"/>
      <c r="CY87" s="0"/>
      <c r="CZ87" s="0"/>
      <c r="DA87" s="0"/>
      <c r="DB87" s="0"/>
      <c r="DC87" s="0"/>
      <c r="DD87" s="0"/>
      <c r="DE87" s="0"/>
      <c r="DF87" s="0"/>
      <c r="DG87" s="0"/>
      <c r="DH87" s="0"/>
      <c r="DI87" s="0"/>
      <c r="DJ87" s="0"/>
      <c r="DK87" s="0"/>
      <c r="DL87" s="0"/>
      <c r="DM87" s="0"/>
      <c r="DN87" s="0"/>
      <c r="DO87" s="0"/>
      <c r="DP87" s="0"/>
      <c r="DQ87" s="0"/>
      <c r="DR87" s="0"/>
      <c r="DS87" s="0"/>
      <c r="DT87" s="0"/>
      <c r="DU87" s="0"/>
      <c r="DV87" s="0"/>
      <c r="DW87" s="0"/>
      <c r="DX87" s="0"/>
      <c r="DY87" s="0"/>
      <c r="DZ87" s="0"/>
      <c r="EA87" s="0"/>
      <c r="EB87" s="0"/>
      <c r="EC87" s="0"/>
      <c r="ED87" s="0"/>
      <c r="EE87" s="0"/>
      <c r="EF87" s="0"/>
      <c r="EG87" s="0"/>
      <c r="EH87" s="0"/>
      <c r="EI87" s="0"/>
      <c r="EJ87" s="0"/>
      <c r="EK87" s="0"/>
      <c r="EL87" s="0"/>
      <c r="EM87" s="0"/>
      <c r="EN87" s="0"/>
      <c r="EO87" s="0"/>
      <c r="EP87" s="0"/>
      <c r="EQ87" s="0"/>
      <c r="ER87" s="0"/>
      <c r="ES87" s="0"/>
      <c r="ET87" s="0"/>
      <c r="EU87" s="0"/>
      <c r="EV87" s="0"/>
      <c r="EW87" s="0"/>
      <c r="EX87" s="0"/>
      <c r="EY87" s="0"/>
      <c r="EZ87" s="0"/>
      <c r="FA87" s="0"/>
      <c r="FB87" s="0"/>
      <c r="FC87" s="0"/>
      <c r="FD87" s="0"/>
      <c r="FE87" s="0"/>
      <c r="FF87" s="0"/>
      <c r="FG87" s="0"/>
      <c r="FH87" s="0"/>
      <c r="FI87" s="0"/>
      <c r="FJ87" s="0"/>
      <c r="FK87" s="0"/>
      <c r="FL87" s="0"/>
      <c r="FM87" s="0"/>
      <c r="FN87" s="0"/>
      <c r="FO87" s="0"/>
      <c r="FP87" s="0"/>
      <c r="FQ87" s="0"/>
      <c r="FR87" s="0"/>
      <c r="FS87" s="0"/>
      <c r="FT87" s="0"/>
      <c r="FU87" s="0"/>
      <c r="FV87" s="0"/>
      <c r="FW87" s="0"/>
      <c r="FX87" s="0"/>
      <c r="FY87" s="0"/>
      <c r="FZ87" s="0"/>
      <c r="GA87" s="0"/>
      <c r="GB87" s="0"/>
      <c r="GC87" s="0"/>
      <c r="GD87" s="0"/>
      <c r="GE87" s="0"/>
      <c r="GF87" s="0"/>
      <c r="GG87" s="0"/>
      <c r="GH87" s="0"/>
      <c r="GI87" s="0"/>
      <c r="GJ87" s="0"/>
      <c r="GK87" s="0"/>
      <c r="GL87" s="0"/>
      <c r="GM87" s="0"/>
      <c r="GN87" s="0"/>
      <c r="GO87" s="0"/>
      <c r="GP87" s="0"/>
      <c r="GQ87" s="0"/>
      <c r="GR87" s="0"/>
      <c r="GS87" s="0"/>
      <c r="GT87" s="0"/>
      <c r="GU87" s="0"/>
      <c r="GV87" s="0"/>
      <c r="GW87" s="0"/>
      <c r="GX87" s="0"/>
      <c r="GY87" s="0"/>
      <c r="GZ87" s="0"/>
      <c r="HA87" s="0"/>
      <c r="HB87" s="0"/>
      <c r="HC87" s="0"/>
      <c r="HD87" s="0"/>
      <c r="HE87" s="0"/>
      <c r="HF87" s="0"/>
      <c r="HG87" s="0"/>
      <c r="HH87" s="0"/>
      <c r="HI87" s="0"/>
      <c r="HJ87" s="0"/>
      <c r="HK87" s="0"/>
      <c r="HL87" s="0"/>
      <c r="HM87" s="0"/>
      <c r="HN87" s="0"/>
      <c r="HO87" s="0"/>
      <c r="HP87" s="0"/>
      <c r="HQ87" s="0"/>
      <c r="HR87" s="0"/>
      <c r="HS87" s="0"/>
      <c r="HT87" s="0"/>
      <c r="HU87" s="0"/>
      <c r="HV87" s="0"/>
      <c r="HW87" s="0"/>
      <c r="HX87" s="0"/>
      <c r="HY87" s="0"/>
      <c r="HZ87" s="0"/>
      <c r="IA87" s="0"/>
      <c r="IB87" s="0"/>
      <c r="IC87" s="0"/>
      <c r="ID87" s="0"/>
      <c r="IE87" s="0"/>
      <c r="IF87" s="0"/>
      <c r="IG87" s="0"/>
      <c r="IH87" s="0"/>
      <c r="II87" s="0"/>
      <c r="IJ87" s="0"/>
      <c r="IK87" s="0"/>
      <c r="IL87" s="0"/>
      <c r="IM87" s="0"/>
      <c r="IN87" s="0"/>
      <c r="IO87" s="0"/>
      <c r="IP87" s="0"/>
      <c r="IQ87" s="0"/>
      <c r="IR87" s="0"/>
      <c r="IS87" s="0"/>
      <c r="IT87" s="0"/>
      <c r="IU87" s="0"/>
      <c r="IV87" s="0"/>
      <c r="IW87" s="0"/>
    </row>
    <row r="88" customFormat="false" ht="12.75" hidden="false" customHeight="false" outlineLevel="0" collapsed="false">
      <c r="A88" s="0"/>
      <c r="B88" s="0"/>
      <c r="C88" s="0"/>
      <c r="D88" s="0"/>
      <c r="E88" s="0"/>
      <c r="F88" s="0"/>
      <c r="G88" s="0"/>
      <c r="H88" s="0"/>
      <c r="I88" s="0"/>
      <c r="J88" s="0"/>
      <c r="K88" s="0"/>
      <c r="L88" s="0"/>
      <c r="M88" s="0"/>
      <c r="N88" s="0"/>
      <c r="O88" s="0"/>
      <c r="P88" s="0"/>
      <c r="Q88" s="0"/>
      <c r="R88" s="0"/>
      <c r="S88" s="0"/>
      <c r="T88" s="0"/>
      <c r="U88" s="0"/>
      <c r="V88" s="0"/>
      <c r="W88" s="0"/>
      <c r="X88" s="0"/>
      <c r="Y88" s="0"/>
      <c r="Z88" s="0"/>
      <c r="AA88" s="0"/>
      <c r="AB88" s="0"/>
      <c r="AC88" s="0"/>
      <c r="AD88" s="0"/>
      <c r="AE88" s="0"/>
      <c r="AF88" s="0"/>
      <c r="AG88" s="0"/>
      <c r="AH88" s="0"/>
      <c r="AI88" s="0"/>
      <c r="AJ88" s="0"/>
      <c r="AK88" s="0"/>
      <c r="AL88" s="0"/>
      <c r="AM88" s="0"/>
      <c r="AN88" s="0"/>
      <c r="AO88" s="0"/>
      <c r="AP88" s="0"/>
      <c r="AQ88" s="0"/>
      <c r="AR88" s="0"/>
      <c r="AS88" s="0"/>
      <c r="AT88" s="0"/>
      <c r="AU88" s="0"/>
      <c r="AV88" s="0"/>
      <c r="AW88" s="0"/>
      <c r="AX88" s="0"/>
      <c r="AY88" s="0"/>
      <c r="AZ88" s="0"/>
      <c r="BA88" s="0"/>
      <c r="BB88" s="0"/>
      <c r="BC88" s="0"/>
      <c r="BD88" s="0"/>
      <c r="BE88" s="0"/>
      <c r="BF88" s="0"/>
      <c r="BG88" s="0"/>
      <c r="BH88" s="0"/>
      <c r="BI88" s="0"/>
      <c r="BJ88" s="0"/>
      <c r="BK88" s="0"/>
      <c r="BL88" s="0"/>
      <c r="BM88" s="0"/>
      <c r="BN88" s="0"/>
      <c r="BO88" s="0"/>
      <c r="BP88" s="0"/>
      <c r="BQ88" s="0"/>
      <c r="BR88" s="0"/>
      <c r="BS88" s="0"/>
      <c r="BT88" s="0"/>
      <c r="BU88" s="0"/>
      <c r="BV88" s="0"/>
      <c r="BW88" s="0"/>
      <c r="BX88" s="0"/>
      <c r="BY88" s="0"/>
      <c r="BZ88" s="0"/>
      <c r="CA88" s="0"/>
      <c r="CB88" s="0"/>
      <c r="CC88" s="0"/>
      <c r="CD88" s="0"/>
      <c r="CE88" s="0"/>
      <c r="CF88" s="0"/>
      <c r="CG88" s="0"/>
      <c r="CH88" s="0"/>
      <c r="CI88" s="0"/>
      <c r="CJ88" s="0"/>
      <c r="CK88" s="0"/>
      <c r="CL88" s="0"/>
      <c r="CM88" s="0"/>
      <c r="CN88" s="0"/>
      <c r="CO88" s="0"/>
      <c r="CP88" s="0"/>
      <c r="CQ88" s="0"/>
      <c r="CR88" s="0"/>
      <c r="CS88" s="0"/>
      <c r="CT88" s="0"/>
      <c r="CU88" s="0"/>
      <c r="CV88" s="0"/>
      <c r="CW88" s="0"/>
      <c r="CX88" s="0"/>
      <c r="CY88" s="0"/>
      <c r="CZ88" s="0"/>
      <c r="DA88" s="0"/>
      <c r="DB88" s="0"/>
      <c r="DC88" s="0"/>
      <c r="DD88" s="0"/>
      <c r="DE88" s="0"/>
      <c r="DF88" s="0"/>
      <c r="DG88" s="0"/>
      <c r="DH88" s="0"/>
      <c r="DI88" s="0"/>
      <c r="DJ88" s="0"/>
      <c r="DK88" s="0"/>
      <c r="DL88" s="0"/>
      <c r="DM88" s="0"/>
      <c r="DN88" s="0"/>
      <c r="DO88" s="0"/>
      <c r="DP88" s="0"/>
      <c r="DQ88" s="0"/>
      <c r="DR88" s="0"/>
      <c r="DS88" s="0"/>
      <c r="DT88" s="0"/>
      <c r="DU88" s="0"/>
      <c r="DV88" s="0"/>
      <c r="DW88" s="0"/>
      <c r="DX88" s="0"/>
      <c r="DY88" s="0"/>
      <c r="DZ88" s="0"/>
      <c r="EA88" s="0"/>
      <c r="EB88" s="0"/>
      <c r="EC88" s="0"/>
      <c r="ED88" s="0"/>
      <c r="EE88" s="0"/>
      <c r="EF88" s="0"/>
      <c r="EG88" s="0"/>
      <c r="EH88" s="0"/>
      <c r="EI88" s="0"/>
      <c r="EJ88" s="0"/>
      <c r="EK88" s="0"/>
      <c r="EL88" s="0"/>
      <c r="EM88" s="0"/>
      <c r="EN88" s="0"/>
      <c r="EO88" s="0"/>
      <c r="EP88" s="0"/>
      <c r="EQ88" s="0"/>
      <c r="ER88" s="0"/>
      <c r="ES88" s="0"/>
      <c r="ET88" s="0"/>
      <c r="EU88" s="0"/>
      <c r="EV88" s="0"/>
      <c r="EW88" s="0"/>
      <c r="EX88" s="0"/>
      <c r="EY88" s="0"/>
      <c r="EZ88" s="0"/>
      <c r="FA88" s="0"/>
      <c r="FB88" s="0"/>
      <c r="FC88" s="0"/>
      <c r="FD88" s="0"/>
      <c r="FE88" s="0"/>
      <c r="FF88" s="0"/>
      <c r="FG88" s="0"/>
      <c r="FH88" s="0"/>
      <c r="FI88" s="0"/>
      <c r="FJ88" s="0"/>
      <c r="FK88" s="0"/>
      <c r="FL88" s="0"/>
      <c r="FM88" s="0"/>
      <c r="FN88" s="0"/>
      <c r="FO88" s="0"/>
      <c r="FP88" s="0"/>
      <c r="FQ88" s="0"/>
      <c r="FR88" s="0"/>
      <c r="FS88" s="0"/>
      <c r="FT88" s="0"/>
      <c r="FU88" s="0"/>
      <c r="FV88" s="0"/>
      <c r="FW88" s="0"/>
      <c r="FX88" s="0"/>
      <c r="FY88" s="0"/>
      <c r="FZ88" s="0"/>
      <c r="GA88" s="0"/>
      <c r="GB88" s="0"/>
      <c r="GC88" s="0"/>
      <c r="GD88" s="0"/>
      <c r="GE88" s="0"/>
      <c r="GF88" s="0"/>
      <c r="GG88" s="0"/>
      <c r="GH88" s="0"/>
      <c r="GI88" s="0"/>
      <c r="GJ88" s="0"/>
      <c r="GK88" s="0"/>
      <c r="GL88" s="0"/>
      <c r="GM88" s="0"/>
      <c r="GN88" s="0"/>
      <c r="GO88" s="0"/>
      <c r="GP88" s="0"/>
      <c r="GQ88" s="0"/>
      <c r="GR88" s="0"/>
      <c r="GS88" s="0"/>
      <c r="GT88" s="0"/>
      <c r="GU88" s="0"/>
      <c r="GV88" s="0"/>
      <c r="GW88" s="0"/>
      <c r="GX88" s="0"/>
      <c r="GY88" s="0"/>
      <c r="GZ88" s="0"/>
      <c r="HA88" s="0"/>
      <c r="HB88" s="0"/>
      <c r="HC88" s="0"/>
      <c r="HD88" s="0"/>
      <c r="HE88" s="0"/>
      <c r="HF88" s="0"/>
      <c r="HG88" s="0"/>
      <c r="HH88" s="0"/>
      <c r="HI88" s="0"/>
      <c r="HJ88" s="0"/>
      <c r="HK88" s="0"/>
      <c r="HL88" s="0"/>
      <c r="HM88" s="0"/>
      <c r="HN88" s="0"/>
      <c r="HO88" s="0"/>
      <c r="HP88" s="0"/>
      <c r="HQ88" s="0"/>
      <c r="HR88" s="0"/>
      <c r="HS88" s="0"/>
      <c r="HT88" s="0"/>
      <c r="HU88" s="0"/>
      <c r="HV88" s="0"/>
      <c r="HW88" s="0"/>
      <c r="HX88" s="0"/>
      <c r="HY88" s="0"/>
      <c r="HZ88" s="0"/>
      <c r="IA88" s="0"/>
      <c r="IB88" s="0"/>
      <c r="IC88" s="0"/>
      <c r="ID88" s="0"/>
      <c r="IE88" s="0"/>
      <c r="IF88" s="0"/>
      <c r="IG88" s="0"/>
      <c r="IH88" s="0"/>
      <c r="II88" s="0"/>
      <c r="IJ88" s="0"/>
      <c r="IK88" s="0"/>
      <c r="IL88" s="0"/>
      <c r="IM88" s="0"/>
      <c r="IN88" s="0"/>
      <c r="IO88" s="0"/>
      <c r="IP88" s="0"/>
      <c r="IQ88" s="0"/>
      <c r="IR88" s="0"/>
      <c r="IS88" s="0"/>
      <c r="IT88" s="0"/>
      <c r="IU88" s="0"/>
      <c r="IV88" s="0"/>
      <c r="IW88" s="0"/>
    </row>
    <row r="89" customFormat="false" ht="12.75" hidden="false" customHeight="false" outlineLevel="0" collapsed="false">
      <c r="A89" s="0"/>
      <c r="B89" s="0"/>
      <c r="C89" s="0"/>
      <c r="D89" s="0"/>
      <c r="E89" s="0"/>
      <c r="F89" s="0"/>
      <c r="G89" s="0"/>
      <c r="H89" s="0"/>
      <c r="I89" s="0"/>
      <c r="J89" s="0"/>
      <c r="K89" s="0"/>
      <c r="L89" s="0"/>
      <c r="M89" s="0"/>
      <c r="N89" s="0"/>
      <c r="O89" s="0"/>
      <c r="P89" s="0"/>
      <c r="Q89" s="0"/>
      <c r="R89" s="0"/>
      <c r="S89" s="0"/>
      <c r="T89" s="0"/>
      <c r="U89" s="0"/>
      <c r="V89" s="0"/>
      <c r="W89" s="0"/>
      <c r="X89" s="0"/>
      <c r="Y89" s="0"/>
      <c r="Z89" s="0"/>
      <c r="AA89" s="0"/>
      <c r="AB89" s="0"/>
      <c r="AC89" s="0"/>
      <c r="AD89" s="0"/>
      <c r="AE89" s="0"/>
      <c r="AF89" s="0"/>
      <c r="AG89" s="0"/>
      <c r="AH89" s="0"/>
      <c r="AI89" s="0"/>
      <c r="AJ89" s="0"/>
      <c r="AK89" s="0"/>
      <c r="AL89" s="0"/>
      <c r="AM89" s="0"/>
      <c r="AN89" s="0"/>
      <c r="AO89" s="0"/>
      <c r="AP89" s="0"/>
      <c r="AQ89" s="0"/>
      <c r="AR89" s="0"/>
      <c r="AS89" s="0"/>
      <c r="AT89" s="0"/>
      <c r="AU89" s="0"/>
      <c r="AV89" s="0"/>
      <c r="AW89" s="0"/>
      <c r="AX89" s="0"/>
      <c r="AY89" s="0"/>
      <c r="AZ89" s="0"/>
      <c r="BA89" s="0"/>
      <c r="BB89" s="0"/>
      <c r="BC89" s="0"/>
      <c r="BD89" s="0"/>
      <c r="BE89" s="0"/>
      <c r="BF89" s="0"/>
      <c r="BG89" s="0"/>
      <c r="BH89" s="0"/>
      <c r="BI89" s="0"/>
      <c r="BJ89" s="0"/>
      <c r="BK89" s="0"/>
      <c r="BL89" s="0"/>
      <c r="BM89" s="0"/>
      <c r="BN89" s="0"/>
      <c r="BO89" s="0"/>
      <c r="BP89" s="0"/>
      <c r="BQ89" s="0"/>
      <c r="BR89" s="0"/>
      <c r="BS89" s="0"/>
      <c r="BT89" s="0"/>
      <c r="BU89" s="0"/>
      <c r="BV89" s="0"/>
      <c r="BW89" s="0"/>
      <c r="BX89" s="0"/>
      <c r="BY89" s="0"/>
      <c r="BZ89" s="0"/>
      <c r="CA89" s="0"/>
      <c r="CB89" s="0"/>
      <c r="CC89" s="0"/>
      <c r="CD89" s="0"/>
      <c r="CE89" s="0"/>
      <c r="CF89" s="0"/>
      <c r="CG89" s="0"/>
      <c r="CH89" s="0"/>
      <c r="CI89" s="0"/>
      <c r="CJ89" s="0"/>
      <c r="CK89" s="0"/>
      <c r="CL89" s="0"/>
      <c r="CM89" s="0"/>
      <c r="CN89" s="0"/>
      <c r="CO89" s="0"/>
      <c r="CP89" s="0"/>
      <c r="CQ89" s="0"/>
      <c r="CR89" s="0"/>
      <c r="CS89" s="0"/>
      <c r="CT89" s="0"/>
      <c r="CU89" s="0"/>
      <c r="CV89" s="0"/>
      <c r="CW89" s="0"/>
      <c r="CX89" s="0"/>
      <c r="CY89" s="0"/>
      <c r="CZ89" s="0"/>
      <c r="DA89" s="0"/>
      <c r="DB89" s="0"/>
      <c r="DC89" s="0"/>
      <c r="DD89" s="0"/>
      <c r="DE89" s="0"/>
      <c r="DF89" s="0"/>
      <c r="DG89" s="0"/>
      <c r="DH89" s="0"/>
      <c r="DI89" s="0"/>
      <c r="DJ89" s="0"/>
      <c r="DK89" s="0"/>
      <c r="DL89" s="0"/>
      <c r="DM89" s="0"/>
      <c r="DN89" s="0"/>
      <c r="DO89" s="0"/>
      <c r="DP89" s="0"/>
      <c r="DQ89" s="0"/>
      <c r="DR89" s="0"/>
      <c r="DS89" s="0"/>
      <c r="DT89" s="0"/>
      <c r="DU89" s="0"/>
      <c r="DV89" s="0"/>
      <c r="DW89" s="0"/>
      <c r="DX89" s="0"/>
      <c r="DY89" s="0"/>
      <c r="DZ89" s="0"/>
      <c r="EA89" s="0"/>
      <c r="EB89" s="0"/>
      <c r="EC89" s="0"/>
      <c r="ED89" s="0"/>
      <c r="EE89" s="0"/>
      <c r="EF89" s="0"/>
      <c r="EG89" s="0"/>
      <c r="EH89" s="0"/>
      <c r="EI89" s="0"/>
      <c r="EJ89" s="0"/>
      <c r="EK89" s="0"/>
      <c r="EL89" s="0"/>
      <c r="EM89" s="0"/>
      <c r="EN89" s="0"/>
      <c r="EO89" s="0"/>
      <c r="EP89" s="0"/>
      <c r="EQ89" s="0"/>
      <c r="ER89" s="0"/>
      <c r="ES89" s="0"/>
      <c r="ET89" s="0"/>
      <c r="EU89" s="0"/>
      <c r="EV89" s="0"/>
      <c r="EW89" s="0"/>
      <c r="EX89" s="0"/>
      <c r="EY89" s="0"/>
      <c r="EZ89" s="0"/>
      <c r="FA89" s="0"/>
      <c r="FB89" s="0"/>
      <c r="FC89" s="0"/>
      <c r="FD89" s="0"/>
      <c r="FE89" s="0"/>
      <c r="FF89" s="0"/>
      <c r="FG89" s="0"/>
      <c r="FH89" s="0"/>
      <c r="FI89" s="0"/>
      <c r="FJ89" s="0"/>
      <c r="FK89" s="0"/>
      <c r="FL89" s="0"/>
      <c r="FM89" s="0"/>
      <c r="FN89" s="0"/>
      <c r="FO89" s="0"/>
      <c r="FP89" s="0"/>
      <c r="FQ89" s="0"/>
      <c r="FR89" s="0"/>
      <c r="FS89" s="0"/>
      <c r="FT89" s="0"/>
      <c r="FU89" s="0"/>
      <c r="FV89" s="0"/>
      <c r="FW89" s="0"/>
      <c r="FX89" s="0"/>
      <c r="FY89" s="0"/>
      <c r="FZ89" s="0"/>
      <c r="GA89" s="0"/>
      <c r="GB89" s="0"/>
      <c r="GC89" s="0"/>
      <c r="GD89" s="0"/>
      <c r="GE89" s="0"/>
      <c r="GF89" s="0"/>
      <c r="GG89" s="0"/>
      <c r="GH89" s="0"/>
      <c r="GI89" s="0"/>
      <c r="GJ89" s="0"/>
      <c r="GK89" s="0"/>
      <c r="GL89" s="0"/>
      <c r="GM89" s="0"/>
      <c r="GN89" s="0"/>
      <c r="GO89" s="0"/>
      <c r="GP89" s="0"/>
      <c r="GQ89" s="0"/>
      <c r="GR89" s="0"/>
      <c r="GS89" s="0"/>
      <c r="GT89" s="0"/>
      <c r="GU89" s="0"/>
      <c r="GV89" s="0"/>
      <c r="GW89" s="0"/>
      <c r="GX89" s="0"/>
      <c r="GY89" s="0"/>
      <c r="GZ89" s="0"/>
      <c r="HA89" s="0"/>
      <c r="HB89" s="0"/>
      <c r="HC89" s="0"/>
      <c r="HD89" s="0"/>
      <c r="HE89" s="0"/>
      <c r="HF89" s="0"/>
      <c r="HG89" s="0"/>
      <c r="HH89" s="0"/>
      <c r="HI89" s="0"/>
      <c r="HJ89" s="0"/>
      <c r="HK89" s="0"/>
      <c r="HL89" s="0"/>
      <c r="HM89" s="0"/>
      <c r="HN89" s="0"/>
      <c r="HO89" s="0"/>
      <c r="HP89" s="0"/>
      <c r="HQ89" s="0"/>
      <c r="HR89" s="0"/>
      <c r="HS89" s="0"/>
      <c r="HT89" s="0"/>
      <c r="HU89" s="0"/>
      <c r="HV89" s="0"/>
      <c r="HW89" s="0"/>
      <c r="HX89" s="0"/>
      <c r="HY89" s="0"/>
      <c r="HZ89" s="0"/>
      <c r="IA89" s="0"/>
      <c r="IB89" s="0"/>
      <c r="IC89" s="0"/>
      <c r="ID89" s="0"/>
      <c r="IE89" s="0"/>
      <c r="IF89" s="0"/>
      <c r="IG89" s="0"/>
      <c r="IH89" s="0"/>
      <c r="II89" s="0"/>
      <c r="IJ89" s="0"/>
      <c r="IK89" s="0"/>
      <c r="IL89" s="0"/>
      <c r="IM89" s="0"/>
      <c r="IN89" s="0"/>
      <c r="IO89" s="0"/>
      <c r="IP89" s="0"/>
      <c r="IQ89" s="0"/>
      <c r="IR89" s="0"/>
      <c r="IS89" s="0"/>
      <c r="IT89" s="0"/>
      <c r="IU89" s="0"/>
      <c r="IV89" s="0"/>
      <c r="IW89" s="0"/>
    </row>
    <row r="90" customFormat="false" ht="12.75" hidden="false" customHeight="false" outlineLevel="0" collapsed="false">
      <c r="A90" s="0"/>
      <c r="B90" s="0"/>
      <c r="C90" s="0"/>
      <c r="D90" s="0"/>
      <c r="E90" s="0"/>
      <c r="F90" s="0"/>
      <c r="G90" s="0"/>
      <c r="H90" s="0"/>
      <c r="I90" s="0"/>
      <c r="J90" s="0"/>
      <c r="K90" s="0"/>
      <c r="L90" s="0"/>
      <c r="M90" s="0"/>
      <c r="N90" s="0"/>
      <c r="O90" s="0"/>
      <c r="P90" s="0"/>
      <c r="Q90" s="0"/>
      <c r="R90" s="0"/>
      <c r="S90" s="0"/>
      <c r="T90" s="0"/>
      <c r="U90" s="0"/>
      <c r="V90" s="0"/>
      <c r="W90" s="0"/>
      <c r="X90" s="0"/>
      <c r="Y90" s="0"/>
      <c r="Z90" s="0"/>
      <c r="AA90" s="0"/>
      <c r="AB90" s="0"/>
      <c r="AC90" s="0"/>
      <c r="AD90" s="0"/>
      <c r="AE90" s="0"/>
      <c r="AF90" s="0"/>
      <c r="AG90" s="0"/>
      <c r="AH90" s="0"/>
      <c r="AI90" s="0"/>
      <c r="AJ90" s="0"/>
      <c r="AK90" s="0"/>
      <c r="AL90" s="0"/>
      <c r="AM90" s="0"/>
      <c r="AN90" s="0"/>
      <c r="AO90" s="0"/>
      <c r="AP90" s="0"/>
      <c r="AQ90" s="0"/>
      <c r="AR90" s="0"/>
      <c r="AS90" s="0"/>
      <c r="AT90" s="0"/>
      <c r="AU90" s="0"/>
      <c r="AV90" s="0"/>
      <c r="AW90" s="0"/>
      <c r="AX90" s="0"/>
      <c r="AY90" s="0"/>
      <c r="AZ90" s="0"/>
      <c r="BA90" s="0"/>
      <c r="BB90" s="0"/>
      <c r="BC90" s="0"/>
      <c r="BD90" s="0"/>
      <c r="BE90" s="0"/>
      <c r="BF90" s="0"/>
      <c r="BG90" s="0"/>
      <c r="BH90" s="0"/>
      <c r="BI90" s="0"/>
      <c r="BJ90" s="0"/>
      <c r="BK90" s="0"/>
      <c r="BL90" s="0"/>
      <c r="BM90" s="0"/>
      <c r="BN90" s="0"/>
      <c r="BO90" s="0"/>
      <c r="BP90" s="0"/>
      <c r="BQ90" s="0"/>
      <c r="BR90" s="0"/>
      <c r="BS90" s="0"/>
      <c r="BT90" s="0"/>
      <c r="BU90" s="0"/>
      <c r="BV90" s="0"/>
      <c r="BW90" s="0"/>
      <c r="BX90" s="0"/>
      <c r="BY90" s="0"/>
      <c r="BZ90" s="0"/>
      <c r="CA90" s="0"/>
      <c r="CB90" s="0"/>
      <c r="CC90" s="0"/>
      <c r="CD90" s="0"/>
      <c r="CE90" s="0"/>
      <c r="CF90" s="0"/>
      <c r="CG90" s="0"/>
      <c r="CH90" s="0"/>
      <c r="CI90" s="0"/>
      <c r="CJ90" s="0"/>
      <c r="CK90" s="0"/>
      <c r="CL90" s="0"/>
      <c r="CM90" s="0"/>
      <c r="CN90" s="0"/>
      <c r="CO90" s="0"/>
      <c r="CP90" s="0"/>
      <c r="CQ90" s="0"/>
      <c r="CR90" s="0"/>
      <c r="CS90" s="0"/>
      <c r="CT90" s="0"/>
      <c r="CU90" s="0"/>
      <c r="CV90" s="0"/>
      <c r="CW90" s="0"/>
      <c r="CX90" s="0"/>
      <c r="CY90" s="0"/>
      <c r="CZ90" s="0"/>
      <c r="DA90" s="0"/>
      <c r="DB90" s="0"/>
      <c r="DC90" s="0"/>
      <c r="DD90" s="0"/>
      <c r="DE90" s="0"/>
      <c r="DF90" s="0"/>
      <c r="DG90" s="0"/>
      <c r="DH90" s="0"/>
      <c r="DI90" s="0"/>
      <c r="DJ90" s="0"/>
      <c r="DK90" s="0"/>
      <c r="DL90" s="0"/>
      <c r="DM90" s="0"/>
      <c r="DN90" s="0"/>
      <c r="DO90" s="0"/>
      <c r="DP90" s="0"/>
      <c r="DQ90" s="0"/>
      <c r="DR90" s="0"/>
      <c r="DS90" s="0"/>
      <c r="DT90" s="0"/>
      <c r="DU90" s="0"/>
      <c r="DV90" s="0"/>
      <c r="DW90" s="0"/>
      <c r="DX90" s="0"/>
      <c r="DY90" s="0"/>
      <c r="DZ90" s="0"/>
      <c r="EA90" s="0"/>
      <c r="EB90" s="0"/>
      <c r="EC90" s="0"/>
      <c r="ED90" s="0"/>
      <c r="EE90" s="0"/>
      <c r="EF90" s="0"/>
      <c r="EG90" s="0"/>
      <c r="EH90" s="0"/>
      <c r="EI90" s="0"/>
      <c r="EJ90" s="0"/>
      <c r="EK90" s="0"/>
      <c r="EL90" s="0"/>
      <c r="EM90" s="0"/>
      <c r="EN90" s="0"/>
      <c r="EO90" s="0"/>
      <c r="EP90" s="0"/>
      <c r="EQ90" s="0"/>
      <c r="ER90" s="0"/>
      <c r="ES90" s="0"/>
      <c r="ET90" s="0"/>
      <c r="EU90" s="0"/>
      <c r="EV90" s="0"/>
      <c r="EW90" s="0"/>
      <c r="EX90" s="0"/>
      <c r="EY90" s="0"/>
      <c r="EZ90" s="0"/>
      <c r="FA90" s="0"/>
      <c r="FB90" s="0"/>
      <c r="FC90" s="0"/>
      <c r="FD90" s="0"/>
      <c r="FE90" s="0"/>
      <c r="FF90" s="0"/>
      <c r="FG90" s="0"/>
      <c r="FH90" s="0"/>
      <c r="FI90" s="0"/>
      <c r="FJ90" s="0"/>
      <c r="FK90" s="0"/>
      <c r="FL90" s="0"/>
      <c r="FM90" s="0"/>
      <c r="FN90" s="0"/>
      <c r="FO90" s="0"/>
      <c r="FP90" s="0"/>
      <c r="FQ90" s="0"/>
      <c r="FR90" s="0"/>
      <c r="FS90" s="0"/>
      <c r="FT90" s="0"/>
      <c r="FU90" s="0"/>
      <c r="FV90" s="0"/>
      <c r="FW90" s="0"/>
      <c r="FX90" s="0"/>
      <c r="FY90" s="0"/>
      <c r="FZ90" s="0"/>
      <c r="GA90" s="0"/>
      <c r="GB90" s="0"/>
      <c r="GC90" s="0"/>
      <c r="GD90" s="0"/>
      <c r="GE90" s="0"/>
      <c r="GF90" s="0"/>
      <c r="GG90" s="0"/>
      <c r="GH90" s="0"/>
      <c r="GI90" s="0"/>
      <c r="GJ90" s="0"/>
      <c r="GK90" s="0"/>
      <c r="GL90" s="0"/>
      <c r="GM90" s="0"/>
      <c r="GN90" s="0"/>
      <c r="GO90" s="0"/>
      <c r="GP90" s="0"/>
      <c r="GQ90" s="0"/>
      <c r="GR90" s="0"/>
      <c r="GS90" s="0"/>
      <c r="GT90" s="0"/>
      <c r="GU90" s="0"/>
      <c r="GV90" s="0"/>
      <c r="GW90" s="0"/>
      <c r="GX90" s="0"/>
      <c r="GY90" s="0"/>
      <c r="GZ90" s="0"/>
      <c r="HA90" s="0"/>
      <c r="HB90" s="0"/>
      <c r="HC90" s="0"/>
      <c r="HD90" s="0"/>
      <c r="HE90" s="0"/>
      <c r="HF90" s="0"/>
      <c r="HG90" s="0"/>
      <c r="HH90" s="0"/>
      <c r="HI90" s="0"/>
      <c r="HJ90" s="0"/>
      <c r="HK90" s="0"/>
      <c r="HL90" s="0"/>
      <c r="HM90" s="0"/>
      <c r="HN90" s="0"/>
      <c r="HO90" s="0"/>
      <c r="HP90" s="0"/>
      <c r="HQ90" s="0"/>
      <c r="HR90" s="0"/>
      <c r="HS90" s="0"/>
      <c r="HT90" s="0"/>
      <c r="HU90" s="0"/>
      <c r="HV90" s="0"/>
      <c r="HW90" s="0"/>
      <c r="HX90" s="0"/>
      <c r="HY90" s="0"/>
      <c r="HZ90" s="0"/>
      <c r="IA90" s="0"/>
      <c r="IB90" s="0"/>
      <c r="IC90" s="0"/>
      <c r="ID90" s="0"/>
      <c r="IE90" s="0"/>
      <c r="IF90" s="0"/>
      <c r="IG90" s="0"/>
      <c r="IH90" s="0"/>
      <c r="II90" s="0"/>
      <c r="IJ90" s="0"/>
      <c r="IK90" s="0"/>
      <c r="IL90" s="0"/>
      <c r="IM90" s="0"/>
      <c r="IN90" s="0"/>
      <c r="IO90" s="0"/>
      <c r="IP90" s="0"/>
      <c r="IQ90" s="0"/>
      <c r="IR90" s="0"/>
      <c r="IS90" s="0"/>
      <c r="IT90" s="0"/>
      <c r="IU90" s="0"/>
      <c r="IV90" s="0"/>
      <c r="IW90" s="0"/>
    </row>
    <row r="91" customFormat="false" ht="12.75" hidden="false" customHeight="false" outlineLevel="0" collapsed="false">
      <c r="A91" s="0"/>
      <c r="B91" s="0"/>
      <c r="C91" s="0"/>
      <c r="D91" s="0"/>
      <c r="E91" s="0"/>
      <c r="F91" s="0"/>
      <c r="G91" s="0"/>
      <c r="H91" s="0"/>
      <c r="I91" s="0"/>
      <c r="J91" s="0"/>
      <c r="K91" s="0"/>
      <c r="L91" s="0"/>
      <c r="M91" s="0"/>
      <c r="N91" s="0"/>
      <c r="O91" s="0"/>
      <c r="P91" s="0"/>
      <c r="Q91" s="0"/>
      <c r="R91" s="0"/>
      <c r="S91" s="0"/>
      <c r="T91" s="0"/>
      <c r="U91" s="0"/>
      <c r="V91" s="0"/>
      <c r="W91" s="0"/>
      <c r="X91" s="0"/>
      <c r="Y91" s="0"/>
      <c r="Z91" s="0"/>
      <c r="AA91" s="0"/>
      <c r="AB91" s="0"/>
      <c r="AC91" s="0"/>
      <c r="AD91" s="0"/>
      <c r="AE91" s="0"/>
      <c r="AF91" s="0"/>
      <c r="AG91" s="0"/>
      <c r="AH91" s="0"/>
      <c r="AI91" s="0"/>
      <c r="AJ91" s="0"/>
      <c r="AK91" s="0"/>
      <c r="AL91" s="0"/>
      <c r="AM91" s="0"/>
      <c r="AN91" s="0"/>
      <c r="AO91" s="0"/>
      <c r="AP91" s="0"/>
      <c r="AQ91" s="0"/>
      <c r="AR91" s="0"/>
      <c r="AS91" s="0"/>
      <c r="AT91" s="0"/>
      <c r="AU91" s="0"/>
      <c r="AV91" s="0"/>
      <c r="AW91" s="0"/>
      <c r="AX91" s="0"/>
      <c r="AY91" s="0"/>
      <c r="AZ91" s="0"/>
      <c r="BA91" s="0"/>
      <c r="BB91" s="0"/>
      <c r="BC91" s="0"/>
      <c r="BD91" s="0"/>
      <c r="BE91" s="0"/>
      <c r="BF91" s="0"/>
      <c r="BG91" s="0"/>
      <c r="BH91" s="0"/>
      <c r="BI91" s="0"/>
      <c r="BJ91" s="0"/>
      <c r="BK91" s="0"/>
      <c r="BL91" s="0"/>
      <c r="BM91" s="0"/>
      <c r="BN91" s="0"/>
      <c r="BO91" s="0"/>
      <c r="BP91" s="0"/>
      <c r="BQ91" s="0"/>
      <c r="BR91" s="0"/>
      <c r="BS91" s="0"/>
      <c r="BT91" s="0"/>
      <c r="BU91" s="0"/>
      <c r="BV91" s="0"/>
      <c r="BW91" s="0"/>
      <c r="BX91" s="0"/>
      <c r="BY91" s="0"/>
      <c r="BZ91" s="0"/>
      <c r="CA91" s="0"/>
      <c r="CB91" s="0"/>
      <c r="CC91" s="0"/>
      <c r="CD91" s="0"/>
      <c r="CE91" s="0"/>
      <c r="CF91" s="0"/>
      <c r="CG91" s="0"/>
      <c r="CH91" s="0"/>
      <c r="CI91" s="0"/>
      <c r="CJ91" s="0"/>
      <c r="CK91" s="0"/>
      <c r="CL91" s="0"/>
      <c r="CM91" s="0"/>
      <c r="CN91" s="0"/>
      <c r="CO91" s="0"/>
      <c r="CP91" s="0"/>
      <c r="CQ91" s="0"/>
      <c r="CR91" s="0"/>
      <c r="CS91" s="0"/>
      <c r="CT91" s="0"/>
      <c r="CU91" s="0"/>
      <c r="CV91" s="0"/>
      <c r="CW91" s="0"/>
      <c r="CX91" s="0"/>
      <c r="CY91" s="0"/>
      <c r="CZ91" s="0"/>
      <c r="DA91" s="0"/>
      <c r="DB91" s="0"/>
      <c r="DC91" s="0"/>
      <c r="DD91" s="0"/>
      <c r="DE91" s="0"/>
      <c r="DF91" s="0"/>
      <c r="DG91" s="0"/>
      <c r="DH91" s="0"/>
      <c r="DI91" s="0"/>
      <c r="DJ91" s="0"/>
      <c r="DK91" s="0"/>
      <c r="DL91" s="0"/>
      <c r="DM91" s="0"/>
      <c r="DN91" s="0"/>
      <c r="DO91" s="0"/>
      <c r="DP91" s="0"/>
      <c r="DQ91" s="0"/>
      <c r="DR91" s="0"/>
      <c r="DS91" s="0"/>
      <c r="DT91" s="0"/>
      <c r="DU91" s="0"/>
      <c r="DV91" s="0"/>
      <c r="DW91" s="0"/>
      <c r="DX91" s="0"/>
      <c r="DY91" s="0"/>
      <c r="DZ91" s="0"/>
      <c r="EA91" s="0"/>
      <c r="EB91" s="0"/>
      <c r="EC91" s="0"/>
      <c r="ED91" s="0"/>
      <c r="EE91" s="0"/>
      <c r="EF91" s="0"/>
      <c r="EG91" s="0"/>
      <c r="EH91" s="0"/>
      <c r="EI91" s="0"/>
      <c r="EJ91" s="0"/>
      <c r="EK91" s="0"/>
      <c r="EL91" s="0"/>
      <c r="EM91" s="0"/>
      <c r="EN91" s="0"/>
      <c r="EO91" s="0"/>
      <c r="EP91" s="0"/>
      <c r="EQ91" s="0"/>
      <c r="ER91" s="0"/>
      <c r="ES91" s="0"/>
      <c r="ET91" s="0"/>
      <c r="EU91" s="0"/>
      <c r="EV91" s="0"/>
      <c r="EW91" s="0"/>
      <c r="EX91" s="0"/>
      <c r="EY91" s="0"/>
      <c r="EZ91" s="0"/>
      <c r="FA91" s="0"/>
      <c r="FB91" s="0"/>
      <c r="FC91" s="0"/>
      <c r="FD91" s="0"/>
      <c r="FE91" s="0"/>
      <c r="FF91" s="0"/>
      <c r="FG91" s="0"/>
      <c r="FH91" s="0"/>
      <c r="FI91" s="0"/>
      <c r="FJ91" s="0"/>
      <c r="FK91" s="0"/>
      <c r="FL91" s="0"/>
      <c r="FM91" s="0"/>
      <c r="FN91" s="0"/>
      <c r="FO91" s="0"/>
      <c r="FP91" s="0"/>
      <c r="FQ91" s="0"/>
      <c r="FR91" s="0"/>
      <c r="FS91" s="0"/>
      <c r="FT91" s="0"/>
      <c r="FU91" s="0"/>
      <c r="FV91" s="0"/>
      <c r="FW91" s="0"/>
      <c r="FX91" s="0"/>
      <c r="FY91" s="0"/>
      <c r="FZ91" s="0"/>
      <c r="GA91" s="0"/>
      <c r="GB91" s="0"/>
      <c r="GC91" s="0"/>
      <c r="GD91" s="0"/>
      <c r="GE91" s="0"/>
      <c r="GF91" s="0"/>
      <c r="GG91" s="0"/>
      <c r="GH91" s="0"/>
      <c r="GI91" s="0"/>
      <c r="GJ91" s="0"/>
      <c r="GK91" s="0"/>
      <c r="GL91" s="0"/>
      <c r="GM91" s="0"/>
      <c r="GN91" s="0"/>
      <c r="GO91" s="0"/>
      <c r="GP91" s="0"/>
      <c r="GQ91" s="0"/>
      <c r="GR91" s="0"/>
      <c r="GS91" s="0"/>
      <c r="GT91" s="0"/>
      <c r="GU91" s="0"/>
      <c r="GV91" s="0"/>
      <c r="GW91" s="0"/>
      <c r="GX91" s="0"/>
      <c r="GY91" s="0"/>
      <c r="GZ91" s="0"/>
      <c r="HA91" s="0"/>
      <c r="HB91" s="0"/>
      <c r="HC91" s="0"/>
      <c r="HD91" s="0"/>
      <c r="HE91" s="0"/>
      <c r="HF91" s="0"/>
      <c r="HG91" s="0"/>
      <c r="HH91" s="0"/>
      <c r="HI91" s="0"/>
      <c r="HJ91" s="0"/>
      <c r="HK91" s="0"/>
      <c r="HL91" s="0"/>
      <c r="HM91" s="0"/>
      <c r="HN91" s="0"/>
      <c r="HO91" s="0"/>
      <c r="HP91" s="0"/>
      <c r="HQ91" s="0"/>
      <c r="HR91" s="0"/>
      <c r="HS91" s="0"/>
      <c r="HT91" s="0"/>
      <c r="HU91" s="0"/>
      <c r="HV91" s="0"/>
      <c r="HW91" s="0"/>
      <c r="HX91" s="0"/>
      <c r="HY91" s="0"/>
      <c r="HZ91" s="0"/>
      <c r="IA91" s="0"/>
      <c r="IB91" s="0"/>
      <c r="IC91" s="0"/>
      <c r="ID91" s="0"/>
      <c r="IE91" s="0"/>
      <c r="IF91" s="0"/>
      <c r="IG91" s="0"/>
      <c r="IH91" s="0"/>
      <c r="II91" s="0"/>
      <c r="IJ91" s="0"/>
      <c r="IK91" s="0"/>
      <c r="IL91" s="0"/>
      <c r="IM91" s="0"/>
      <c r="IN91" s="0"/>
      <c r="IO91" s="0"/>
      <c r="IP91" s="0"/>
      <c r="IQ91" s="0"/>
      <c r="IR91" s="0"/>
      <c r="IS91" s="0"/>
      <c r="IT91" s="0"/>
      <c r="IU91" s="0"/>
      <c r="IV91" s="0"/>
      <c r="IW91" s="0"/>
    </row>
    <row r="92" customFormat="false" ht="12.75" hidden="false" customHeight="false" outlineLevel="0" collapsed="false">
      <c r="A92" s="0"/>
      <c r="B92" s="0"/>
      <c r="C92" s="0"/>
      <c r="D92" s="0"/>
      <c r="E92" s="0"/>
      <c r="F92" s="0"/>
      <c r="G92" s="0"/>
      <c r="H92" s="0"/>
      <c r="I92" s="0"/>
      <c r="J92" s="0"/>
      <c r="K92" s="0"/>
      <c r="L92" s="0"/>
      <c r="M92" s="0"/>
      <c r="N92" s="0"/>
      <c r="O92" s="0"/>
      <c r="P92" s="0"/>
      <c r="Q92" s="0"/>
      <c r="R92" s="0"/>
      <c r="S92" s="0"/>
      <c r="T92" s="0"/>
      <c r="U92" s="0"/>
      <c r="V92" s="0"/>
      <c r="W92" s="0"/>
      <c r="X92" s="0"/>
      <c r="Y92" s="0"/>
      <c r="Z92" s="0"/>
      <c r="AA92" s="0"/>
      <c r="AB92" s="0"/>
      <c r="AC92" s="0"/>
      <c r="AD92" s="0"/>
      <c r="AE92" s="0"/>
      <c r="AF92" s="0"/>
      <c r="AG92" s="0"/>
      <c r="AH92" s="0"/>
      <c r="AI92" s="0"/>
      <c r="AJ92" s="0"/>
      <c r="AK92" s="0"/>
      <c r="AL92" s="0"/>
      <c r="AM92" s="0"/>
      <c r="AN92" s="0"/>
      <c r="AO92" s="0"/>
      <c r="AP92" s="0"/>
      <c r="AQ92" s="0"/>
      <c r="AR92" s="0"/>
      <c r="AS92" s="0"/>
      <c r="AT92" s="0"/>
      <c r="AU92" s="0"/>
      <c r="AV92" s="0"/>
      <c r="AW92" s="0"/>
      <c r="AX92" s="0"/>
      <c r="AY92" s="0"/>
      <c r="AZ92" s="0"/>
      <c r="BA92" s="0"/>
      <c r="BB92" s="0"/>
      <c r="BC92" s="0"/>
      <c r="BD92" s="0"/>
      <c r="BE92" s="0"/>
      <c r="BF92" s="0"/>
      <c r="BG92" s="0"/>
      <c r="BH92" s="0"/>
      <c r="BI92" s="0"/>
      <c r="BJ92" s="0"/>
      <c r="BK92" s="0"/>
      <c r="BL92" s="0"/>
      <c r="BM92" s="0"/>
      <c r="BN92" s="0"/>
      <c r="BO92" s="0"/>
      <c r="BP92" s="0"/>
      <c r="BQ92" s="0"/>
      <c r="BR92" s="0"/>
      <c r="BS92" s="0"/>
      <c r="BT92" s="0"/>
      <c r="BU92" s="0"/>
      <c r="BV92" s="0"/>
      <c r="BW92" s="0"/>
      <c r="BX92" s="0"/>
      <c r="BY92" s="0"/>
      <c r="BZ92" s="0"/>
      <c r="CA92" s="0"/>
      <c r="CB92" s="0"/>
      <c r="CC92" s="0"/>
      <c r="CD92" s="0"/>
      <c r="CE92" s="0"/>
      <c r="CF92" s="0"/>
      <c r="CG92" s="0"/>
      <c r="CH92" s="0"/>
      <c r="CI92" s="0"/>
      <c r="CJ92" s="0"/>
      <c r="CK92" s="0"/>
      <c r="CL92" s="0"/>
      <c r="CM92" s="0"/>
      <c r="CN92" s="0"/>
      <c r="CO92" s="0"/>
      <c r="CP92" s="0"/>
      <c r="CQ92" s="0"/>
      <c r="CR92" s="0"/>
      <c r="CS92" s="0"/>
      <c r="CT92" s="0"/>
      <c r="CU92" s="0"/>
      <c r="CV92" s="0"/>
      <c r="CW92" s="0"/>
      <c r="CX92" s="0"/>
      <c r="CY92" s="0"/>
      <c r="CZ92" s="0"/>
      <c r="DA92" s="0"/>
      <c r="DB92" s="0"/>
      <c r="DC92" s="0"/>
      <c r="DD92" s="0"/>
      <c r="DE92" s="0"/>
      <c r="DF92" s="0"/>
      <c r="DG92" s="0"/>
      <c r="DH92" s="0"/>
      <c r="DI92" s="0"/>
      <c r="DJ92" s="0"/>
      <c r="DK92" s="0"/>
      <c r="DL92" s="0"/>
      <c r="DM92" s="0"/>
      <c r="DN92" s="0"/>
      <c r="DO92" s="0"/>
      <c r="DP92" s="0"/>
      <c r="DQ92" s="0"/>
      <c r="DR92" s="0"/>
      <c r="DS92" s="0"/>
      <c r="DT92" s="0"/>
      <c r="DU92" s="0"/>
      <c r="DV92" s="0"/>
      <c r="DW92" s="0"/>
      <c r="DX92" s="0"/>
      <c r="DY92" s="0"/>
      <c r="DZ92" s="0"/>
      <c r="EA92" s="0"/>
      <c r="EB92" s="0"/>
      <c r="EC92" s="0"/>
      <c r="ED92" s="0"/>
      <c r="EE92" s="0"/>
      <c r="EF92" s="0"/>
      <c r="EG92" s="0"/>
      <c r="EH92" s="0"/>
      <c r="EI92" s="0"/>
      <c r="EJ92" s="0"/>
      <c r="EK92" s="0"/>
      <c r="EL92" s="0"/>
      <c r="EM92" s="0"/>
      <c r="EN92" s="0"/>
      <c r="EO92" s="0"/>
      <c r="EP92" s="0"/>
      <c r="EQ92" s="0"/>
      <c r="ER92" s="0"/>
      <c r="ES92" s="0"/>
      <c r="ET92" s="0"/>
      <c r="EU92" s="0"/>
      <c r="EV92" s="0"/>
      <c r="EW92" s="0"/>
      <c r="EX92" s="0"/>
      <c r="EY92" s="0"/>
      <c r="EZ92" s="0"/>
      <c r="FA92" s="0"/>
      <c r="FB92" s="0"/>
      <c r="FC92" s="0"/>
      <c r="FD92" s="0"/>
      <c r="FE92" s="0"/>
      <c r="FF92" s="0"/>
      <c r="FG92" s="0"/>
      <c r="FH92" s="0"/>
      <c r="FI92" s="0"/>
      <c r="FJ92" s="0"/>
      <c r="FK92" s="0"/>
      <c r="FL92" s="0"/>
      <c r="FM92" s="0"/>
      <c r="FN92" s="0"/>
      <c r="FO92" s="0"/>
      <c r="FP92" s="0"/>
      <c r="FQ92" s="0"/>
      <c r="FR92" s="0"/>
      <c r="FS92" s="0"/>
      <c r="FT92" s="0"/>
      <c r="FU92" s="0"/>
      <c r="FV92" s="0"/>
      <c r="FW92" s="0"/>
      <c r="FX92" s="0"/>
      <c r="FY92" s="0"/>
      <c r="FZ92" s="0"/>
      <c r="GA92" s="0"/>
      <c r="GB92" s="0"/>
      <c r="GC92" s="0"/>
      <c r="GD92" s="0"/>
      <c r="GE92" s="0"/>
      <c r="GF92" s="0"/>
      <c r="GG92" s="0"/>
      <c r="GH92" s="0"/>
      <c r="GI92" s="0"/>
      <c r="GJ92" s="0"/>
      <c r="GK92" s="0"/>
      <c r="GL92" s="0"/>
      <c r="GM92" s="0"/>
      <c r="GN92" s="0"/>
      <c r="GO92" s="0"/>
      <c r="GP92" s="0"/>
      <c r="GQ92" s="0"/>
      <c r="GR92" s="0"/>
      <c r="GS92" s="0"/>
      <c r="GT92" s="0"/>
      <c r="GU92" s="0"/>
      <c r="GV92" s="0"/>
      <c r="GW92" s="0"/>
      <c r="GX92" s="0"/>
      <c r="GY92" s="0"/>
      <c r="GZ92" s="0"/>
      <c r="HA92" s="0"/>
      <c r="HB92" s="0"/>
      <c r="HC92" s="0"/>
      <c r="HD92" s="0"/>
      <c r="HE92" s="0"/>
      <c r="HF92" s="0"/>
      <c r="HG92" s="0"/>
      <c r="HH92" s="0"/>
      <c r="HI92" s="0"/>
      <c r="HJ92" s="0"/>
      <c r="HK92" s="0"/>
      <c r="HL92" s="0"/>
      <c r="HM92" s="0"/>
      <c r="HN92" s="0"/>
      <c r="HO92" s="0"/>
      <c r="HP92" s="0"/>
      <c r="HQ92" s="0"/>
      <c r="HR92" s="0"/>
      <c r="HS92" s="0"/>
      <c r="HT92" s="0"/>
      <c r="HU92" s="0"/>
      <c r="HV92" s="0"/>
      <c r="HW92" s="0"/>
      <c r="HX92" s="0"/>
      <c r="HY92" s="0"/>
      <c r="HZ92" s="0"/>
      <c r="IA92" s="0"/>
      <c r="IB92" s="0"/>
      <c r="IC92" s="0"/>
      <c r="ID92" s="0"/>
      <c r="IE92" s="0"/>
      <c r="IF92" s="0"/>
      <c r="IG92" s="0"/>
      <c r="IH92" s="0"/>
      <c r="II92" s="0"/>
      <c r="IJ92" s="0"/>
      <c r="IK92" s="0"/>
      <c r="IL92" s="0"/>
      <c r="IM92" s="0"/>
      <c r="IN92" s="0"/>
      <c r="IO92" s="0"/>
      <c r="IP92" s="0"/>
      <c r="IQ92" s="0"/>
      <c r="IR92" s="0"/>
      <c r="IS92" s="0"/>
      <c r="IT92" s="0"/>
      <c r="IU92" s="0"/>
      <c r="IV92" s="0"/>
      <c r="IW92" s="0"/>
    </row>
    <row r="93" customFormat="false" ht="12.75" hidden="false" customHeight="false" outlineLevel="0" collapsed="false">
      <c r="A93" s="0"/>
      <c r="B93" s="0"/>
      <c r="C93" s="0"/>
      <c r="D93" s="0"/>
      <c r="E93" s="0"/>
      <c r="F93" s="0"/>
      <c r="G93" s="0"/>
      <c r="H93" s="0"/>
      <c r="I93" s="0"/>
      <c r="J93" s="0"/>
      <c r="K93" s="0"/>
      <c r="L93" s="0"/>
      <c r="M93" s="0"/>
      <c r="N93" s="0"/>
      <c r="O93" s="0"/>
      <c r="P93" s="0"/>
      <c r="Q93" s="0"/>
      <c r="R93" s="0"/>
      <c r="S93" s="0"/>
      <c r="T93" s="0"/>
      <c r="U93" s="0"/>
      <c r="V93" s="0"/>
      <c r="W93" s="0"/>
      <c r="X93" s="0"/>
      <c r="Y93" s="0"/>
      <c r="Z93" s="0"/>
      <c r="AA93" s="0"/>
      <c r="AB93" s="0"/>
      <c r="AC93" s="0"/>
      <c r="AD93" s="0"/>
      <c r="AE93" s="0"/>
      <c r="AF93" s="0"/>
      <c r="AG93" s="0"/>
      <c r="AH93" s="0"/>
      <c r="AI93" s="0"/>
      <c r="AJ93" s="0"/>
      <c r="AK93" s="0"/>
      <c r="AL93" s="0"/>
      <c r="AM93" s="0"/>
      <c r="AN93" s="0"/>
      <c r="AO93" s="0"/>
      <c r="AP93" s="0"/>
      <c r="AQ93" s="0"/>
      <c r="AR93" s="0"/>
      <c r="AS93" s="0"/>
      <c r="AT93" s="0"/>
      <c r="AU93" s="0"/>
      <c r="AV93" s="0"/>
      <c r="AW93" s="0"/>
      <c r="AX93" s="0"/>
      <c r="AY93" s="0"/>
      <c r="AZ93" s="0"/>
      <c r="BA93" s="0"/>
      <c r="BB93" s="0"/>
      <c r="BC93" s="0"/>
      <c r="BD93" s="0"/>
      <c r="BE93" s="0"/>
      <c r="BF93" s="0"/>
      <c r="BG93" s="0"/>
      <c r="BH93" s="0"/>
      <c r="BI93" s="0"/>
      <c r="BJ93" s="0"/>
      <c r="BK93" s="0"/>
      <c r="BL93" s="0"/>
      <c r="BM93" s="0"/>
      <c r="BN93" s="0"/>
      <c r="BO93" s="0"/>
      <c r="BP93" s="0"/>
      <c r="BQ93" s="0"/>
      <c r="BR93" s="0"/>
      <c r="BS93" s="0"/>
      <c r="BT93" s="0"/>
      <c r="BU93" s="0"/>
      <c r="BV93" s="0"/>
      <c r="BW93" s="0"/>
      <c r="BX93" s="0"/>
      <c r="BY93" s="0"/>
      <c r="BZ93" s="0"/>
      <c r="CA93" s="0"/>
      <c r="CB93" s="0"/>
      <c r="CC93" s="0"/>
      <c r="CD93" s="0"/>
      <c r="CE93" s="0"/>
      <c r="CF93" s="0"/>
      <c r="CG93" s="0"/>
      <c r="CH93" s="0"/>
      <c r="CI93" s="0"/>
      <c r="CJ93" s="0"/>
      <c r="CK93" s="0"/>
      <c r="CL93" s="0"/>
      <c r="CM93" s="0"/>
      <c r="CN93" s="0"/>
      <c r="CO93" s="0"/>
      <c r="CP93" s="0"/>
      <c r="CQ93" s="0"/>
      <c r="CR93" s="0"/>
      <c r="CS93" s="0"/>
      <c r="CT93" s="0"/>
      <c r="CU93" s="0"/>
      <c r="CV93" s="0"/>
      <c r="CW93" s="0"/>
      <c r="CX93" s="0"/>
      <c r="CY93" s="0"/>
      <c r="CZ93" s="0"/>
      <c r="DA93" s="0"/>
      <c r="DB93" s="0"/>
      <c r="DC93" s="0"/>
      <c r="DD93" s="0"/>
      <c r="DE93" s="0"/>
      <c r="DF93" s="0"/>
      <c r="DG93" s="0"/>
      <c r="DH93" s="0"/>
      <c r="DI93" s="0"/>
      <c r="DJ93" s="0"/>
      <c r="DK93" s="0"/>
      <c r="DL93" s="0"/>
      <c r="DM93" s="0"/>
      <c r="DN93" s="0"/>
      <c r="DO93" s="0"/>
      <c r="DP93" s="0"/>
      <c r="DQ93" s="0"/>
      <c r="DR93" s="0"/>
      <c r="DS93" s="0"/>
      <c r="DT93" s="0"/>
      <c r="DU93" s="0"/>
      <c r="DV93" s="0"/>
      <c r="DW93" s="0"/>
      <c r="DX93" s="0"/>
      <c r="DY93" s="0"/>
      <c r="DZ93" s="0"/>
      <c r="EA93" s="0"/>
      <c r="EB93" s="0"/>
      <c r="EC93" s="0"/>
      <c r="ED93" s="0"/>
      <c r="EE93" s="0"/>
      <c r="EF93" s="0"/>
      <c r="EG93" s="0"/>
      <c r="EH93" s="0"/>
      <c r="EI93" s="0"/>
      <c r="EJ93" s="0"/>
      <c r="EK93" s="0"/>
      <c r="EL93" s="0"/>
      <c r="EM93" s="0"/>
      <c r="EN93" s="0"/>
      <c r="EO93" s="0"/>
      <c r="EP93" s="0"/>
      <c r="EQ93" s="0"/>
      <c r="ER93" s="0"/>
      <c r="ES93" s="0"/>
      <c r="ET93" s="0"/>
      <c r="EU93" s="0"/>
      <c r="EV93" s="0"/>
      <c r="EW93" s="0"/>
      <c r="EX93" s="0"/>
      <c r="EY93" s="0"/>
      <c r="EZ93" s="0"/>
      <c r="FA93" s="0"/>
      <c r="FB93" s="0"/>
      <c r="FC93" s="0"/>
      <c r="FD93" s="0"/>
      <c r="FE93" s="0"/>
      <c r="FF93" s="0"/>
      <c r="FG93" s="0"/>
      <c r="FH93" s="0"/>
      <c r="FI93" s="0"/>
      <c r="FJ93" s="0"/>
      <c r="FK93" s="0"/>
      <c r="FL93" s="0"/>
      <c r="FM93" s="0"/>
      <c r="FN93" s="0"/>
      <c r="FO93" s="0"/>
      <c r="FP93" s="0"/>
      <c r="FQ93" s="0"/>
      <c r="FR93" s="0"/>
      <c r="FS93" s="0"/>
      <c r="FT93" s="0"/>
      <c r="FU93" s="0"/>
      <c r="FV93" s="0"/>
      <c r="FW93" s="0"/>
      <c r="FX93" s="0"/>
      <c r="FY93" s="0"/>
      <c r="FZ93" s="0"/>
      <c r="GA93" s="0"/>
      <c r="GB93" s="0"/>
      <c r="GC93" s="0"/>
      <c r="GD93" s="0"/>
      <c r="GE93" s="0"/>
      <c r="GF93" s="0"/>
      <c r="GG93" s="0"/>
      <c r="GH93" s="0"/>
      <c r="GI93" s="0"/>
      <c r="GJ93" s="0"/>
      <c r="GK93" s="0"/>
      <c r="GL93" s="0"/>
      <c r="GM93" s="0"/>
      <c r="GN93" s="0"/>
      <c r="GO93" s="0"/>
      <c r="GP93" s="0"/>
      <c r="GQ93" s="0"/>
      <c r="GR93" s="0"/>
      <c r="GS93" s="0"/>
      <c r="GT93" s="0"/>
      <c r="GU93" s="0"/>
      <c r="GV93" s="0"/>
      <c r="GW93" s="0"/>
      <c r="GX93" s="0"/>
      <c r="GY93" s="0"/>
      <c r="GZ93" s="0"/>
      <c r="HA93" s="0"/>
      <c r="HB93" s="0"/>
      <c r="HC93" s="0"/>
      <c r="HD93" s="0"/>
      <c r="HE93" s="0"/>
      <c r="HF93" s="0"/>
      <c r="HG93" s="0"/>
      <c r="HH93" s="0"/>
      <c r="HI93" s="0"/>
      <c r="HJ93" s="0"/>
      <c r="HK93" s="0"/>
      <c r="HL93" s="0"/>
      <c r="HM93" s="0"/>
      <c r="HN93" s="0"/>
      <c r="HO93" s="0"/>
      <c r="HP93" s="0"/>
      <c r="HQ93" s="0"/>
      <c r="HR93" s="0"/>
      <c r="HS93" s="0"/>
      <c r="HT93" s="0"/>
      <c r="HU93" s="0"/>
      <c r="HV93" s="0"/>
      <c r="HW93" s="0"/>
      <c r="HX93" s="0"/>
      <c r="HY93" s="0"/>
      <c r="HZ93" s="0"/>
      <c r="IA93" s="0"/>
      <c r="IB93" s="0"/>
      <c r="IC93" s="0"/>
      <c r="ID93" s="0"/>
      <c r="IE93" s="0"/>
      <c r="IF93" s="0"/>
      <c r="IG93" s="0"/>
      <c r="IH93" s="0"/>
      <c r="II93" s="0"/>
      <c r="IJ93" s="0"/>
      <c r="IK93" s="0"/>
      <c r="IL93" s="0"/>
      <c r="IM93" s="0"/>
      <c r="IN93" s="0"/>
      <c r="IO93" s="0"/>
      <c r="IP93" s="0"/>
      <c r="IQ93" s="0"/>
      <c r="IR93" s="0"/>
      <c r="IS93" s="0"/>
      <c r="IT93" s="0"/>
      <c r="IU93" s="0"/>
      <c r="IV93" s="0"/>
      <c r="IW93" s="0"/>
    </row>
    <row r="94" customFormat="false" ht="12.75" hidden="false" customHeight="false" outlineLevel="0" collapsed="false">
      <c r="A94" s="0"/>
      <c r="B94" s="0"/>
      <c r="C94" s="0"/>
      <c r="D94" s="0"/>
      <c r="E94" s="0"/>
      <c r="F94" s="0"/>
      <c r="G94" s="0"/>
      <c r="H94" s="0"/>
      <c r="I94" s="0"/>
      <c r="J94" s="0"/>
      <c r="K94" s="0"/>
      <c r="L94" s="0"/>
      <c r="M94" s="0"/>
      <c r="N94" s="0"/>
      <c r="O94" s="0"/>
      <c r="P94" s="0"/>
      <c r="Q94" s="0"/>
      <c r="R94" s="0"/>
      <c r="S94" s="0"/>
      <c r="T94" s="0"/>
      <c r="U94" s="0"/>
      <c r="V94" s="0"/>
      <c r="W94" s="0"/>
      <c r="X94" s="0"/>
      <c r="Y94" s="0"/>
      <c r="Z94" s="0"/>
      <c r="AA94" s="0"/>
      <c r="AB94" s="0"/>
      <c r="AC94" s="0"/>
      <c r="AD94" s="0"/>
      <c r="AE94" s="0"/>
      <c r="AF94" s="0"/>
      <c r="AG94" s="0"/>
      <c r="AH94" s="0"/>
      <c r="AI94" s="0"/>
      <c r="AJ94" s="0"/>
      <c r="AK94" s="0"/>
      <c r="AL94" s="0"/>
      <c r="AM94" s="0"/>
      <c r="AN94" s="0"/>
      <c r="AO94" s="0"/>
      <c r="AP94" s="0"/>
      <c r="AQ94" s="0"/>
      <c r="AR94" s="0"/>
      <c r="AS94" s="0"/>
      <c r="AT94" s="0"/>
      <c r="AU94" s="0"/>
      <c r="AV94" s="0"/>
      <c r="AW94" s="0"/>
      <c r="AX94" s="0"/>
      <c r="AY94" s="0"/>
      <c r="AZ94" s="0"/>
      <c r="BA94" s="0"/>
      <c r="BB94" s="0"/>
      <c r="BC94" s="0"/>
      <c r="BD94" s="0"/>
      <c r="BE94" s="0"/>
      <c r="BF94" s="0"/>
      <c r="BG94" s="0"/>
      <c r="BH94" s="0"/>
      <c r="BI94" s="0"/>
      <c r="BJ94" s="0"/>
      <c r="BK94" s="0"/>
      <c r="BL94" s="0"/>
      <c r="BM94" s="0"/>
      <c r="BN94" s="0"/>
      <c r="BO94" s="0"/>
      <c r="BP94" s="0"/>
      <c r="BQ94" s="0"/>
      <c r="BR94" s="0"/>
      <c r="BS94" s="0"/>
      <c r="BT94" s="0"/>
      <c r="BU94" s="0"/>
      <c r="BV94" s="0"/>
      <c r="BW94" s="0"/>
      <c r="BX94" s="0"/>
      <c r="BY94" s="0"/>
      <c r="BZ94" s="0"/>
      <c r="CA94" s="0"/>
      <c r="CB94" s="0"/>
      <c r="CC94" s="0"/>
      <c r="CD94" s="0"/>
      <c r="CE94" s="0"/>
      <c r="CF94" s="0"/>
      <c r="CG94" s="0"/>
      <c r="CH94" s="0"/>
      <c r="CI94" s="0"/>
      <c r="CJ94" s="0"/>
      <c r="CK94" s="0"/>
      <c r="CL94" s="0"/>
      <c r="CM94" s="0"/>
      <c r="CN94" s="0"/>
      <c r="CO94" s="0"/>
      <c r="CP94" s="0"/>
      <c r="CQ94" s="0"/>
      <c r="CR94" s="0"/>
      <c r="CS94" s="0"/>
      <c r="CT94" s="0"/>
      <c r="CU94" s="0"/>
      <c r="CV94" s="0"/>
      <c r="CW94" s="0"/>
      <c r="CX94" s="0"/>
      <c r="CY94" s="0"/>
      <c r="CZ94" s="0"/>
      <c r="DA94" s="0"/>
      <c r="DB94" s="0"/>
      <c r="DC94" s="0"/>
      <c r="DD94" s="0"/>
      <c r="DE94" s="0"/>
      <c r="DF94" s="0"/>
      <c r="DG94" s="0"/>
      <c r="DH94" s="0"/>
      <c r="DI94" s="0"/>
      <c r="DJ94" s="0"/>
      <c r="DK94" s="0"/>
      <c r="DL94" s="0"/>
      <c r="DM94" s="0"/>
      <c r="DN94" s="0"/>
      <c r="DO94" s="0"/>
      <c r="DP94" s="0"/>
      <c r="DQ94" s="0"/>
      <c r="DR94" s="0"/>
      <c r="DS94" s="0"/>
      <c r="DT94" s="0"/>
      <c r="DU94" s="0"/>
      <c r="DV94" s="0"/>
      <c r="DW94" s="0"/>
      <c r="DX94" s="0"/>
      <c r="DY94" s="0"/>
      <c r="DZ94" s="0"/>
      <c r="EA94" s="0"/>
      <c r="EB94" s="0"/>
      <c r="EC94" s="0"/>
      <c r="ED94" s="0"/>
      <c r="EE94" s="0"/>
      <c r="EF94" s="0"/>
      <c r="EG94" s="0"/>
      <c r="EH94" s="0"/>
      <c r="EI94" s="0"/>
      <c r="EJ94" s="0"/>
      <c r="EK94" s="0"/>
      <c r="EL94" s="0"/>
      <c r="EM94" s="0"/>
      <c r="EN94" s="0"/>
      <c r="EO94" s="0"/>
      <c r="EP94" s="0"/>
      <c r="EQ94" s="0"/>
      <c r="ER94" s="0"/>
      <c r="ES94" s="0"/>
      <c r="ET94" s="0"/>
      <c r="EU94" s="0"/>
      <c r="EV94" s="0"/>
      <c r="EW94" s="0"/>
      <c r="EX94" s="0"/>
      <c r="EY94" s="0"/>
      <c r="EZ94" s="0"/>
      <c r="FA94" s="0"/>
      <c r="FB94" s="0"/>
      <c r="FC94" s="0"/>
      <c r="FD94" s="0"/>
      <c r="FE94" s="0"/>
      <c r="FF94" s="0"/>
      <c r="FG94" s="0"/>
      <c r="FH94" s="0"/>
      <c r="FI94" s="0"/>
      <c r="FJ94" s="0"/>
      <c r="FK94" s="0"/>
      <c r="FL94" s="0"/>
      <c r="FM94" s="0"/>
      <c r="FN94" s="0"/>
      <c r="FO94" s="0"/>
      <c r="FP94" s="0"/>
      <c r="FQ94" s="0"/>
      <c r="FR94" s="0"/>
      <c r="FS94" s="0"/>
      <c r="FT94" s="0"/>
      <c r="FU94" s="0"/>
      <c r="FV94" s="0"/>
      <c r="FW94" s="0"/>
      <c r="FX94" s="0"/>
      <c r="FY94" s="0"/>
      <c r="FZ94" s="0"/>
      <c r="GA94" s="0"/>
      <c r="GB94" s="0"/>
      <c r="GC94" s="0"/>
      <c r="GD94" s="0"/>
      <c r="GE94" s="0"/>
      <c r="GF94" s="0"/>
      <c r="GG94" s="0"/>
      <c r="GH94" s="0"/>
      <c r="GI94" s="0"/>
      <c r="GJ94" s="0"/>
      <c r="GK94" s="0"/>
      <c r="GL94" s="0"/>
      <c r="GM94" s="0"/>
      <c r="GN94" s="0"/>
      <c r="GO94" s="0"/>
      <c r="GP94" s="0"/>
      <c r="GQ94" s="0"/>
      <c r="GR94" s="0"/>
      <c r="GS94" s="0"/>
      <c r="GT94" s="0"/>
      <c r="GU94" s="0"/>
      <c r="GV94" s="0"/>
      <c r="GW94" s="0"/>
      <c r="GX94" s="0"/>
      <c r="GY94" s="0"/>
      <c r="GZ94" s="0"/>
      <c r="HA94" s="0"/>
      <c r="HB94" s="0"/>
      <c r="HC94" s="0"/>
      <c r="HD94" s="0"/>
      <c r="HE94" s="0"/>
      <c r="HF94" s="0"/>
      <c r="HG94" s="0"/>
      <c r="HH94" s="0"/>
      <c r="HI94" s="0"/>
      <c r="HJ94" s="0"/>
      <c r="HK94" s="0"/>
      <c r="HL94" s="0"/>
      <c r="HM94" s="0"/>
      <c r="HN94" s="0"/>
      <c r="HO94" s="0"/>
      <c r="HP94" s="0"/>
      <c r="HQ94" s="0"/>
      <c r="HR94" s="0"/>
      <c r="HS94" s="0"/>
      <c r="HT94" s="0"/>
      <c r="HU94" s="0"/>
      <c r="HV94" s="0"/>
      <c r="HW94" s="0"/>
      <c r="HX94" s="0"/>
      <c r="HY94" s="0"/>
      <c r="HZ94" s="0"/>
      <c r="IA94" s="0"/>
      <c r="IB94" s="0"/>
      <c r="IC94" s="0"/>
      <c r="ID94" s="0"/>
      <c r="IE94" s="0"/>
      <c r="IF94" s="0"/>
      <c r="IG94" s="0"/>
      <c r="IH94" s="0"/>
      <c r="II94" s="0"/>
      <c r="IJ94" s="0"/>
      <c r="IK94" s="0"/>
      <c r="IL94" s="0"/>
      <c r="IM94" s="0"/>
      <c r="IN94" s="0"/>
      <c r="IO94" s="0"/>
      <c r="IP94" s="0"/>
      <c r="IQ94" s="0"/>
      <c r="IR94" s="0"/>
      <c r="IS94" s="0"/>
      <c r="IT94" s="0"/>
      <c r="IU94" s="0"/>
      <c r="IV94" s="0"/>
      <c r="IW94" s="0"/>
    </row>
    <row r="95" customFormat="false" ht="12.75" hidden="false" customHeight="false" outlineLevel="0" collapsed="false">
      <c r="A95" s="0"/>
      <c r="B95" s="0"/>
      <c r="C95" s="0"/>
      <c r="D95" s="0"/>
      <c r="E95" s="0"/>
      <c r="F95" s="0"/>
      <c r="G95" s="0"/>
      <c r="H95" s="0"/>
      <c r="I95" s="0"/>
      <c r="J95" s="0"/>
      <c r="K95" s="0"/>
      <c r="L95" s="0"/>
      <c r="M95" s="0"/>
      <c r="N95" s="0"/>
      <c r="O95" s="0"/>
      <c r="P95" s="0"/>
      <c r="Q95" s="0"/>
      <c r="R95" s="0"/>
      <c r="S95" s="0"/>
      <c r="T95" s="0"/>
      <c r="U95" s="0"/>
      <c r="V95" s="0"/>
      <c r="W95" s="0"/>
      <c r="X95" s="0"/>
      <c r="Y95" s="0"/>
      <c r="Z95" s="0"/>
      <c r="AA95" s="0"/>
      <c r="AB95" s="0"/>
      <c r="AC95" s="0"/>
      <c r="AD95" s="0"/>
      <c r="AE95" s="0"/>
      <c r="AF95" s="0"/>
      <c r="AG95" s="0"/>
      <c r="AH95" s="0"/>
      <c r="AI95" s="0"/>
      <c r="AJ95" s="0"/>
      <c r="AK95" s="0"/>
      <c r="AL95" s="0"/>
      <c r="AM95" s="0"/>
      <c r="AN95" s="0"/>
      <c r="AO95" s="0"/>
      <c r="AP95" s="0"/>
      <c r="AQ95" s="0"/>
      <c r="AR95" s="0"/>
      <c r="AS95" s="0"/>
      <c r="AT95" s="0"/>
      <c r="AU95" s="0"/>
      <c r="AV95" s="0"/>
      <c r="AW95" s="0"/>
      <c r="AX95" s="0"/>
      <c r="AY95" s="0"/>
      <c r="AZ95" s="0"/>
      <c r="BA95" s="0"/>
      <c r="BB95" s="0"/>
      <c r="BC95" s="0"/>
      <c r="BD95" s="0"/>
      <c r="BE95" s="0"/>
      <c r="BF95" s="0"/>
      <c r="BG95" s="0"/>
      <c r="BH95" s="0"/>
      <c r="BI95" s="0"/>
      <c r="BJ95" s="0"/>
      <c r="BK95" s="0"/>
      <c r="BL95" s="0"/>
      <c r="BM95" s="0"/>
      <c r="BN95" s="0"/>
      <c r="BO95" s="0"/>
      <c r="BP95" s="0"/>
      <c r="BQ95" s="0"/>
      <c r="BR95" s="0"/>
      <c r="BS95" s="0"/>
      <c r="BT95" s="0"/>
      <c r="BU95" s="0"/>
      <c r="BV95" s="0"/>
      <c r="BW95" s="0"/>
      <c r="BX95" s="0"/>
      <c r="BY95" s="0"/>
      <c r="BZ95" s="0"/>
      <c r="CA95" s="0"/>
      <c r="CB95" s="0"/>
      <c r="CC95" s="0"/>
      <c r="CD95" s="0"/>
      <c r="CE95" s="0"/>
      <c r="CF95" s="0"/>
      <c r="CG95" s="0"/>
      <c r="CH95" s="0"/>
      <c r="CI95" s="0"/>
      <c r="CJ95" s="0"/>
      <c r="CK95" s="0"/>
      <c r="CL95" s="0"/>
      <c r="CM95" s="0"/>
      <c r="CN95" s="0"/>
      <c r="CO95" s="0"/>
      <c r="CP95" s="0"/>
      <c r="CQ95" s="0"/>
      <c r="CR95" s="0"/>
      <c r="CS95" s="0"/>
      <c r="CT95" s="0"/>
      <c r="CU95" s="0"/>
      <c r="CV95" s="0"/>
      <c r="CW95" s="0"/>
      <c r="CX95" s="0"/>
      <c r="CY95" s="0"/>
      <c r="CZ95" s="0"/>
      <c r="DA95" s="0"/>
      <c r="DB95" s="0"/>
      <c r="DC95" s="0"/>
      <c r="DD95" s="0"/>
      <c r="DE95" s="0"/>
      <c r="DF95" s="0"/>
      <c r="DG95" s="0"/>
      <c r="DH95" s="0"/>
      <c r="DI95" s="0"/>
      <c r="DJ95" s="0"/>
      <c r="DK95" s="0"/>
      <c r="DL95" s="0"/>
      <c r="DM95" s="0"/>
      <c r="DN95" s="0"/>
      <c r="DO95" s="0"/>
      <c r="DP95" s="0"/>
      <c r="DQ95" s="0"/>
      <c r="DR95" s="0"/>
      <c r="DS95" s="0"/>
      <c r="DT95" s="0"/>
      <c r="DU95" s="0"/>
      <c r="DV95" s="0"/>
      <c r="DW95" s="0"/>
      <c r="DX95" s="0"/>
      <c r="DY95" s="0"/>
      <c r="DZ95" s="0"/>
      <c r="EA95" s="0"/>
      <c r="EB95" s="0"/>
      <c r="EC95" s="0"/>
      <c r="ED95" s="0"/>
      <c r="EE95" s="0"/>
      <c r="EF95" s="0"/>
      <c r="EG95" s="0"/>
      <c r="EH95" s="0"/>
      <c r="EI95" s="0"/>
      <c r="EJ95" s="0"/>
      <c r="EK95" s="0"/>
      <c r="EL95" s="0"/>
      <c r="EM95" s="0"/>
      <c r="EN95" s="0"/>
      <c r="EO95" s="0"/>
      <c r="EP95" s="0"/>
      <c r="EQ95" s="0"/>
      <c r="ER95" s="0"/>
      <c r="ES95" s="0"/>
      <c r="ET95" s="0"/>
      <c r="EU95" s="0"/>
      <c r="EV95" s="0"/>
      <c r="EW95" s="0"/>
      <c r="EX95" s="0"/>
      <c r="EY95" s="0"/>
      <c r="EZ95" s="0"/>
      <c r="FA95" s="0"/>
      <c r="FB95" s="0"/>
      <c r="FC95" s="0"/>
      <c r="FD95" s="0"/>
      <c r="FE95" s="0"/>
      <c r="FF95" s="0"/>
      <c r="FG95" s="0"/>
      <c r="FH95" s="0"/>
      <c r="FI95" s="0"/>
      <c r="FJ95" s="0"/>
      <c r="FK95" s="0"/>
      <c r="FL95" s="0"/>
      <c r="FM95" s="0"/>
      <c r="FN95" s="0"/>
      <c r="FO95" s="0"/>
      <c r="FP95" s="0"/>
      <c r="FQ95" s="0"/>
      <c r="FR95" s="0"/>
      <c r="FS95" s="0"/>
      <c r="FT95" s="0"/>
      <c r="FU95" s="0"/>
      <c r="FV95" s="0"/>
      <c r="FW95" s="0"/>
      <c r="FX95" s="0"/>
      <c r="FY95" s="0"/>
      <c r="FZ95" s="0"/>
      <c r="GA95" s="0"/>
      <c r="GB95" s="0"/>
      <c r="GC95" s="0"/>
      <c r="GD95" s="0"/>
      <c r="GE95" s="0"/>
      <c r="GF95" s="0"/>
      <c r="GG95" s="0"/>
      <c r="GH95" s="0"/>
      <c r="GI95" s="0"/>
      <c r="GJ95" s="0"/>
      <c r="GK95" s="0"/>
      <c r="GL95" s="0"/>
      <c r="GM95" s="0"/>
      <c r="GN95" s="0"/>
      <c r="GO95" s="0"/>
      <c r="GP95" s="0"/>
      <c r="GQ95" s="0"/>
      <c r="GR95" s="0"/>
      <c r="GS95" s="0"/>
      <c r="GT95" s="0"/>
      <c r="GU95" s="0"/>
      <c r="GV95" s="0"/>
      <c r="GW95" s="0"/>
      <c r="GX95" s="0"/>
      <c r="GY95" s="0"/>
      <c r="GZ95" s="0"/>
      <c r="HA95" s="0"/>
      <c r="HB95" s="0"/>
      <c r="HC95" s="0"/>
      <c r="HD95" s="0"/>
      <c r="HE95" s="0"/>
      <c r="HF95" s="0"/>
      <c r="HG95" s="0"/>
      <c r="HH95" s="0"/>
      <c r="HI95" s="0"/>
      <c r="HJ95" s="0"/>
      <c r="HK95" s="0"/>
      <c r="HL95" s="0"/>
      <c r="HM95" s="0"/>
      <c r="HN95" s="0"/>
      <c r="HO95" s="0"/>
      <c r="HP95" s="0"/>
      <c r="HQ95" s="0"/>
      <c r="HR95" s="0"/>
      <c r="HS95" s="0"/>
      <c r="HT95" s="0"/>
      <c r="HU95" s="0"/>
      <c r="HV95" s="0"/>
      <c r="HW95" s="0"/>
      <c r="HX95" s="0"/>
      <c r="HY95" s="0"/>
      <c r="HZ95" s="0"/>
      <c r="IA95" s="0"/>
      <c r="IB95" s="0"/>
      <c r="IC95" s="0"/>
      <c r="ID95" s="0"/>
      <c r="IE95" s="0"/>
      <c r="IF95" s="0"/>
      <c r="IG95" s="0"/>
      <c r="IH95" s="0"/>
      <c r="II95" s="0"/>
      <c r="IJ95" s="0"/>
      <c r="IK95" s="0"/>
      <c r="IL95" s="0"/>
      <c r="IM95" s="0"/>
      <c r="IN95" s="0"/>
      <c r="IO95" s="0"/>
      <c r="IP95" s="0"/>
      <c r="IQ95" s="0"/>
      <c r="IR95" s="0"/>
      <c r="IS95" s="0"/>
      <c r="IT95" s="0"/>
      <c r="IU95" s="0"/>
      <c r="IV95" s="0"/>
      <c r="IW95" s="0"/>
    </row>
    <row r="96" customFormat="false" ht="12.75" hidden="false" customHeight="false" outlineLevel="0" collapsed="false">
      <c r="A96" s="0"/>
      <c r="B96" s="0"/>
      <c r="C96" s="0"/>
      <c r="D96" s="0"/>
      <c r="E96" s="0"/>
      <c r="F96" s="0"/>
      <c r="G96" s="0"/>
      <c r="H96" s="0"/>
      <c r="I96" s="0"/>
      <c r="J96" s="0"/>
      <c r="K96" s="0"/>
      <c r="L96" s="0"/>
      <c r="M96" s="0"/>
      <c r="N96" s="0"/>
      <c r="O96" s="0"/>
      <c r="P96" s="0"/>
      <c r="Q96" s="0"/>
      <c r="R96" s="0"/>
      <c r="S96" s="0"/>
      <c r="T96" s="0"/>
      <c r="U96" s="0"/>
      <c r="V96" s="0"/>
      <c r="W96" s="0"/>
      <c r="X96" s="0"/>
      <c r="Y96" s="0"/>
      <c r="Z96" s="0"/>
      <c r="AA96" s="0"/>
      <c r="AB96" s="0"/>
      <c r="AC96" s="0"/>
      <c r="AD96" s="0"/>
      <c r="AE96" s="0"/>
      <c r="AF96" s="0"/>
      <c r="AG96" s="0"/>
      <c r="AH96" s="0"/>
      <c r="AI96" s="0"/>
      <c r="AJ96" s="0"/>
      <c r="AK96" s="0"/>
      <c r="AL96" s="0"/>
      <c r="AM96" s="0"/>
      <c r="AN96" s="0"/>
      <c r="AO96" s="0"/>
      <c r="AP96" s="0"/>
      <c r="AQ96" s="0"/>
      <c r="AR96" s="0"/>
      <c r="AS96" s="0"/>
      <c r="AT96" s="0"/>
      <c r="AU96" s="0"/>
      <c r="AV96" s="0"/>
      <c r="AW96" s="0"/>
      <c r="AX96" s="0"/>
      <c r="AY96" s="0"/>
      <c r="AZ96" s="0"/>
      <c r="BA96" s="0"/>
      <c r="BB96" s="0"/>
      <c r="BC96" s="0"/>
      <c r="BD96" s="0"/>
      <c r="BE96" s="0"/>
      <c r="BF96" s="0"/>
      <c r="BG96" s="0"/>
      <c r="BH96" s="0"/>
      <c r="BI96" s="0"/>
      <c r="BJ96" s="0"/>
      <c r="BK96" s="0"/>
      <c r="BL96" s="0"/>
      <c r="BM96" s="0"/>
      <c r="BN96" s="0"/>
      <c r="BO96" s="0"/>
      <c r="BP96" s="0"/>
      <c r="BQ96" s="0"/>
      <c r="BR96" s="0"/>
      <c r="BS96" s="0"/>
      <c r="BT96" s="0"/>
      <c r="BU96" s="0"/>
      <c r="BV96" s="0"/>
      <c r="BW96" s="0"/>
      <c r="BX96" s="0"/>
      <c r="BY96" s="0"/>
      <c r="BZ96" s="0"/>
      <c r="CA96" s="0"/>
      <c r="CB96" s="0"/>
      <c r="CC96" s="0"/>
      <c r="CD96" s="0"/>
      <c r="CE96" s="0"/>
      <c r="CF96" s="0"/>
      <c r="CG96" s="0"/>
      <c r="CH96" s="0"/>
      <c r="CI96" s="0"/>
      <c r="CJ96" s="0"/>
      <c r="CK96" s="0"/>
      <c r="CL96" s="0"/>
      <c r="CM96" s="0"/>
      <c r="CN96" s="0"/>
      <c r="CO96" s="0"/>
      <c r="CP96" s="0"/>
      <c r="CQ96" s="0"/>
      <c r="CR96" s="0"/>
      <c r="CS96" s="0"/>
      <c r="CT96" s="0"/>
      <c r="CU96" s="0"/>
      <c r="CV96" s="0"/>
      <c r="CW96" s="0"/>
      <c r="CX96" s="0"/>
      <c r="CY96" s="0"/>
      <c r="CZ96" s="0"/>
      <c r="DA96" s="0"/>
      <c r="DB96" s="0"/>
      <c r="DC96" s="0"/>
      <c r="DD96" s="0"/>
      <c r="DE96" s="0"/>
      <c r="DF96" s="0"/>
      <c r="DG96" s="0"/>
      <c r="DH96" s="0"/>
      <c r="DI96" s="0"/>
      <c r="DJ96" s="0"/>
      <c r="DK96" s="0"/>
      <c r="DL96" s="0"/>
      <c r="DM96" s="0"/>
      <c r="DN96" s="0"/>
      <c r="DO96" s="0"/>
      <c r="DP96" s="0"/>
      <c r="DQ96" s="0"/>
      <c r="DR96" s="0"/>
      <c r="DS96" s="0"/>
      <c r="DT96" s="0"/>
      <c r="DU96" s="0"/>
      <c r="DV96" s="0"/>
      <c r="DW96" s="0"/>
      <c r="DX96" s="0"/>
      <c r="DY96" s="0"/>
      <c r="DZ96" s="0"/>
      <c r="EA96" s="0"/>
      <c r="EB96" s="0"/>
      <c r="EC96" s="0"/>
      <c r="ED96" s="0"/>
      <c r="EE96" s="0"/>
      <c r="EF96" s="0"/>
      <c r="EG96" s="0"/>
      <c r="EH96" s="0"/>
      <c r="EI96" s="0"/>
      <c r="EJ96" s="0"/>
      <c r="EK96" s="0"/>
      <c r="EL96" s="0"/>
      <c r="EM96" s="0"/>
      <c r="EN96" s="0"/>
      <c r="EO96" s="0"/>
      <c r="EP96" s="0"/>
      <c r="EQ96" s="0"/>
      <c r="ER96" s="0"/>
      <c r="ES96" s="0"/>
      <c r="ET96" s="0"/>
      <c r="EU96" s="0"/>
      <c r="EV96" s="0"/>
      <c r="EW96" s="0"/>
      <c r="EX96" s="0"/>
      <c r="EY96" s="0"/>
      <c r="EZ96" s="0"/>
      <c r="FA96" s="0"/>
      <c r="FB96" s="0"/>
      <c r="FC96" s="0"/>
      <c r="FD96" s="0"/>
      <c r="FE96" s="0"/>
      <c r="FF96" s="0"/>
      <c r="FG96" s="0"/>
      <c r="FH96" s="0"/>
      <c r="FI96" s="0"/>
      <c r="FJ96" s="0"/>
      <c r="FK96" s="0"/>
      <c r="FL96" s="0"/>
      <c r="FM96" s="0"/>
      <c r="FN96" s="0"/>
      <c r="FO96" s="0"/>
      <c r="FP96" s="0"/>
      <c r="FQ96" s="0"/>
      <c r="FR96" s="0"/>
      <c r="FS96" s="0"/>
      <c r="FT96" s="0"/>
      <c r="FU96" s="0"/>
      <c r="FV96" s="0"/>
      <c r="FW96" s="0"/>
      <c r="FX96" s="0"/>
      <c r="FY96" s="0"/>
      <c r="FZ96" s="0"/>
      <c r="GA96" s="0"/>
      <c r="GB96" s="0"/>
      <c r="GC96" s="0"/>
      <c r="GD96" s="0"/>
      <c r="GE96" s="0"/>
      <c r="GF96" s="0"/>
      <c r="GG96" s="0"/>
      <c r="GH96" s="0"/>
      <c r="GI96" s="0"/>
      <c r="GJ96" s="0"/>
      <c r="GK96" s="0"/>
      <c r="GL96" s="0"/>
      <c r="GM96" s="0"/>
      <c r="GN96" s="0"/>
      <c r="GO96" s="0"/>
      <c r="GP96" s="0"/>
      <c r="GQ96" s="0"/>
      <c r="GR96" s="0"/>
      <c r="GS96" s="0"/>
      <c r="GT96" s="0"/>
      <c r="GU96" s="0"/>
      <c r="GV96" s="0"/>
      <c r="GW96" s="0"/>
      <c r="GX96" s="0"/>
      <c r="GY96" s="0"/>
      <c r="GZ96" s="0"/>
      <c r="HA96" s="0"/>
      <c r="HB96" s="0"/>
      <c r="HC96" s="0"/>
      <c r="HD96" s="0"/>
      <c r="HE96" s="0"/>
      <c r="HF96" s="0"/>
      <c r="HG96" s="0"/>
      <c r="HH96" s="0"/>
      <c r="HI96" s="0"/>
      <c r="HJ96" s="0"/>
      <c r="HK96" s="0"/>
      <c r="HL96" s="0"/>
      <c r="HM96" s="0"/>
      <c r="HN96" s="0"/>
      <c r="HO96" s="0"/>
      <c r="HP96" s="0"/>
      <c r="HQ96" s="0"/>
      <c r="HR96" s="0"/>
      <c r="HS96" s="0"/>
      <c r="HT96" s="0"/>
      <c r="HU96" s="0"/>
      <c r="HV96" s="0"/>
      <c r="HW96" s="0"/>
      <c r="HX96" s="0"/>
      <c r="HY96" s="0"/>
      <c r="HZ96" s="0"/>
      <c r="IA96" s="0"/>
      <c r="IB96" s="0"/>
      <c r="IC96" s="0"/>
      <c r="ID96" s="0"/>
      <c r="IE96" s="0"/>
      <c r="IF96" s="0"/>
      <c r="IG96" s="0"/>
      <c r="IH96" s="0"/>
      <c r="II96" s="0"/>
      <c r="IJ96" s="0"/>
      <c r="IK96" s="0"/>
      <c r="IL96" s="0"/>
      <c r="IM96" s="0"/>
      <c r="IN96" s="0"/>
      <c r="IO96" s="0"/>
      <c r="IP96" s="0"/>
      <c r="IQ96" s="0"/>
      <c r="IR96" s="0"/>
      <c r="IS96" s="0"/>
      <c r="IT96" s="0"/>
      <c r="IU96" s="0"/>
      <c r="IV96" s="0"/>
      <c r="IW96" s="0"/>
    </row>
    <row r="97" customFormat="false" ht="12.75" hidden="false" customHeight="false" outlineLevel="0" collapsed="false">
      <c r="A97" s="0"/>
      <c r="B97" s="0"/>
      <c r="C97" s="0"/>
      <c r="D97" s="0"/>
      <c r="E97" s="0"/>
      <c r="F97" s="0"/>
      <c r="G97" s="0"/>
      <c r="H97" s="0"/>
      <c r="I97" s="0"/>
      <c r="J97" s="0"/>
      <c r="K97" s="0"/>
      <c r="L97" s="0"/>
      <c r="M97" s="0"/>
      <c r="N97" s="0"/>
      <c r="O97" s="0"/>
      <c r="P97" s="0"/>
      <c r="Q97" s="0"/>
      <c r="R97" s="0"/>
      <c r="S97" s="0"/>
      <c r="T97" s="0"/>
      <c r="U97" s="0"/>
      <c r="V97" s="0"/>
      <c r="W97" s="0"/>
      <c r="X97" s="0"/>
      <c r="Y97" s="0"/>
      <c r="Z97" s="0"/>
      <c r="AA97" s="0"/>
      <c r="AB97" s="0"/>
      <c r="AC97" s="0"/>
      <c r="AD97" s="0"/>
      <c r="AE97" s="0"/>
      <c r="AF97" s="0"/>
      <c r="AG97" s="0"/>
      <c r="AH97" s="0"/>
      <c r="AI97" s="0"/>
      <c r="AJ97" s="0"/>
      <c r="AK97" s="0"/>
      <c r="AL97" s="0"/>
      <c r="AM97" s="0"/>
      <c r="AN97" s="0"/>
      <c r="AO97" s="0"/>
      <c r="AP97" s="0"/>
      <c r="AQ97" s="0"/>
      <c r="AR97" s="0"/>
      <c r="AS97" s="0"/>
      <c r="AT97" s="0"/>
      <c r="AU97" s="0"/>
      <c r="AV97" s="0"/>
      <c r="AW97" s="0"/>
      <c r="AX97" s="0"/>
      <c r="AY97" s="0"/>
      <c r="AZ97" s="0"/>
      <c r="BA97" s="0"/>
      <c r="BB97" s="0"/>
      <c r="BC97" s="0"/>
      <c r="BD97" s="0"/>
      <c r="BE97" s="0"/>
      <c r="BF97" s="0"/>
      <c r="BG97" s="0"/>
      <c r="BH97" s="0"/>
      <c r="BI97" s="0"/>
      <c r="BJ97" s="0"/>
      <c r="BK97" s="0"/>
      <c r="BL97" s="0"/>
      <c r="BM97" s="0"/>
      <c r="BN97" s="0"/>
      <c r="BO97" s="0"/>
      <c r="BP97" s="0"/>
      <c r="BQ97" s="0"/>
      <c r="BR97" s="0"/>
      <c r="BS97" s="0"/>
      <c r="BT97" s="0"/>
      <c r="BU97" s="0"/>
      <c r="BV97" s="0"/>
      <c r="BW97" s="0"/>
      <c r="BX97" s="0"/>
      <c r="BY97" s="0"/>
      <c r="BZ97" s="0"/>
      <c r="CA97" s="0"/>
      <c r="CB97" s="0"/>
      <c r="CC97" s="0"/>
      <c r="CD97" s="0"/>
      <c r="CE97" s="0"/>
      <c r="CF97" s="0"/>
      <c r="CG97" s="0"/>
      <c r="CH97" s="0"/>
      <c r="CI97" s="0"/>
      <c r="CJ97" s="0"/>
      <c r="CK97" s="0"/>
      <c r="CL97" s="0"/>
      <c r="CM97" s="0"/>
      <c r="CN97" s="0"/>
      <c r="CO97" s="0"/>
      <c r="CP97" s="0"/>
      <c r="CQ97" s="0"/>
      <c r="CR97" s="0"/>
      <c r="CS97" s="0"/>
      <c r="CT97" s="0"/>
      <c r="CU97" s="0"/>
      <c r="CV97" s="0"/>
      <c r="CW97" s="0"/>
      <c r="CX97" s="0"/>
      <c r="CY97" s="0"/>
      <c r="CZ97" s="0"/>
      <c r="DA97" s="0"/>
      <c r="DB97" s="0"/>
      <c r="DC97" s="0"/>
      <c r="DD97" s="0"/>
      <c r="DE97" s="0"/>
      <c r="DF97" s="0"/>
      <c r="DG97" s="0"/>
      <c r="DH97" s="0"/>
      <c r="DI97" s="0"/>
      <c r="DJ97" s="0"/>
      <c r="DK97" s="0"/>
      <c r="DL97" s="0"/>
      <c r="DM97" s="0"/>
      <c r="DN97" s="0"/>
      <c r="DO97" s="0"/>
      <c r="DP97" s="0"/>
      <c r="DQ97" s="0"/>
      <c r="DR97" s="0"/>
      <c r="DS97" s="0"/>
      <c r="DT97" s="0"/>
      <c r="DU97" s="0"/>
      <c r="DV97" s="0"/>
      <c r="DW97" s="0"/>
      <c r="DX97" s="0"/>
      <c r="DY97" s="0"/>
      <c r="DZ97" s="0"/>
      <c r="EA97" s="0"/>
      <c r="EB97" s="0"/>
      <c r="EC97" s="0"/>
      <c r="ED97" s="0"/>
      <c r="EE97" s="0"/>
      <c r="EF97" s="0"/>
      <c r="EG97" s="0"/>
      <c r="EH97" s="0"/>
      <c r="EI97" s="0"/>
      <c r="EJ97" s="0"/>
      <c r="EK97" s="0"/>
      <c r="EL97" s="0"/>
      <c r="EM97" s="0"/>
      <c r="EN97" s="0"/>
      <c r="EO97" s="0"/>
      <c r="EP97" s="0"/>
      <c r="EQ97" s="0"/>
      <c r="ER97" s="0"/>
      <c r="ES97" s="0"/>
      <c r="ET97" s="0"/>
      <c r="EU97" s="0"/>
      <c r="EV97" s="0"/>
      <c r="EW97" s="0"/>
      <c r="EX97" s="0"/>
      <c r="EY97" s="0"/>
      <c r="EZ97" s="0"/>
      <c r="FA97" s="0"/>
      <c r="FB97" s="0"/>
      <c r="FC97" s="0"/>
      <c r="FD97" s="0"/>
      <c r="FE97" s="0"/>
      <c r="FF97" s="0"/>
      <c r="FG97" s="0"/>
      <c r="FH97" s="0"/>
      <c r="FI97" s="0"/>
      <c r="FJ97" s="0"/>
      <c r="FK97" s="0"/>
      <c r="FL97" s="0"/>
      <c r="FM97" s="0"/>
      <c r="FN97" s="0"/>
      <c r="FO97" s="0"/>
      <c r="FP97" s="0"/>
      <c r="FQ97" s="0"/>
      <c r="FR97" s="0"/>
      <c r="FS97" s="0"/>
      <c r="FT97" s="0"/>
      <c r="FU97" s="0"/>
      <c r="FV97" s="0"/>
      <c r="FW97" s="0"/>
      <c r="FX97" s="0"/>
      <c r="FY97" s="0"/>
      <c r="FZ97" s="0"/>
      <c r="GA97" s="0"/>
      <c r="GB97" s="0"/>
      <c r="GC97" s="0"/>
      <c r="GD97" s="0"/>
      <c r="GE97" s="0"/>
      <c r="GF97" s="0"/>
      <c r="GG97" s="0"/>
      <c r="GH97" s="0"/>
      <c r="GI97" s="0"/>
      <c r="GJ97" s="0"/>
      <c r="GK97" s="0"/>
      <c r="GL97" s="0"/>
      <c r="GM97" s="0"/>
      <c r="GN97" s="0"/>
      <c r="GO97" s="0"/>
      <c r="GP97" s="0"/>
      <c r="GQ97" s="0"/>
      <c r="GR97" s="0"/>
      <c r="GS97" s="0"/>
      <c r="GT97" s="0"/>
      <c r="GU97" s="0"/>
      <c r="GV97" s="0"/>
      <c r="GW97" s="0"/>
      <c r="GX97" s="0"/>
      <c r="GY97" s="0"/>
      <c r="GZ97" s="0"/>
      <c r="HA97" s="0"/>
      <c r="HB97" s="0"/>
      <c r="HC97" s="0"/>
      <c r="HD97" s="0"/>
      <c r="HE97" s="0"/>
      <c r="HF97" s="0"/>
      <c r="HG97" s="0"/>
      <c r="HH97" s="0"/>
      <c r="HI97" s="0"/>
      <c r="HJ97" s="0"/>
      <c r="HK97" s="0"/>
      <c r="HL97" s="0"/>
      <c r="HM97" s="0"/>
      <c r="HN97" s="0"/>
      <c r="HO97" s="0"/>
      <c r="HP97" s="0"/>
      <c r="HQ97" s="0"/>
      <c r="HR97" s="0"/>
      <c r="HS97" s="0"/>
      <c r="HT97" s="0"/>
      <c r="HU97" s="0"/>
      <c r="HV97" s="0"/>
      <c r="HW97" s="0"/>
      <c r="HX97" s="0"/>
      <c r="HY97" s="0"/>
      <c r="HZ97" s="0"/>
      <c r="IA97" s="0"/>
      <c r="IB97" s="0"/>
      <c r="IC97" s="0"/>
      <c r="ID97" s="0"/>
      <c r="IE97" s="0"/>
      <c r="IF97" s="0"/>
      <c r="IG97" s="0"/>
      <c r="IH97" s="0"/>
      <c r="II97" s="0"/>
      <c r="IJ97" s="0"/>
      <c r="IK97" s="0"/>
      <c r="IL97" s="0"/>
      <c r="IM97" s="0"/>
      <c r="IN97" s="0"/>
      <c r="IO97" s="0"/>
      <c r="IP97" s="0"/>
      <c r="IQ97" s="0"/>
      <c r="IR97" s="0"/>
      <c r="IS97" s="0"/>
      <c r="IT97" s="0"/>
      <c r="IU97" s="0"/>
      <c r="IV97" s="0"/>
      <c r="IW97" s="0"/>
    </row>
    <row r="98" customFormat="false" ht="12.75" hidden="false" customHeight="false" outlineLevel="0" collapsed="false">
      <c r="A98" s="0"/>
      <c r="B98" s="0"/>
      <c r="C98" s="0"/>
      <c r="D98" s="0"/>
      <c r="E98" s="0"/>
      <c r="F98" s="0"/>
      <c r="G98" s="0"/>
      <c r="H98" s="0"/>
      <c r="I98" s="0"/>
      <c r="J98" s="0"/>
      <c r="K98" s="0"/>
      <c r="L98" s="0"/>
      <c r="M98" s="0"/>
      <c r="N98" s="0"/>
      <c r="O98" s="0"/>
      <c r="P98" s="0"/>
      <c r="Q98" s="0"/>
      <c r="R98" s="0"/>
      <c r="S98" s="0"/>
      <c r="T98" s="0"/>
      <c r="U98" s="0"/>
      <c r="V98" s="0"/>
      <c r="W98" s="0"/>
      <c r="X98" s="0"/>
      <c r="Y98" s="0"/>
      <c r="Z98" s="0"/>
      <c r="AA98" s="0"/>
      <c r="AB98" s="0"/>
      <c r="AC98" s="0"/>
      <c r="AD98" s="0"/>
      <c r="AE98" s="0"/>
      <c r="AF98" s="0"/>
      <c r="AG98" s="0"/>
      <c r="AH98" s="0"/>
      <c r="AI98" s="0"/>
      <c r="AJ98" s="0"/>
      <c r="AK98" s="0"/>
      <c r="AL98" s="0"/>
      <c r="AM98" s="0"/>
      <c r="AN98" s="0"/>
      <c r="AO98" s="0"/>
      <c r="AP98" s="0"/>
      <c r="AQ98" s="0"/>
      <c r="AR98" s="0"/>
      <c r="AS98" s="0"/>
      <c r="AT98" s="0"/>
      <c r="AU98" s="0"/>
      <c r="AV98" s="0"/>
      <c r="AW98" s="0"/>
      <c r="AX98" s="0"/>
      <c r="AY98" s="0"/>
      <c r="AZ98" s="0"/>
      <c r="BA98" s="0"/>
      <c r="BB98" s="0"/>
      <c r="BC98" s="0"/>
      <c r="BD98" s="0"/>
      <c r="BE98" s="0"/>
      <c r="BF98" s="0"/>
      <c r="BG98" s="0"/>
      <c r="BH98" s="0"/>
      <c r="BI98" s="0"/>
      <c r="BJ98" s="0"/>
      <c r="BK98" s="0"/>
      <c r="BL98" s="0"/>
      <c r="BM98" s="0"/>
      <c r="BN98" s="0"/>
      <c r="BO98" s="0"/>
      <c r="BP98" s="0"/>
      <c r="BQ98" s="0"/>
      <c r="BR98" s="0"/>
      <c r="BS98" s="0"/>
      <c r="BT98" s="0"/>
      <c r="BU98" s="0"/>
      <c r="BV98" s="0"/>
      <c r="BW98" s="0"/>
      <c r="BX98" s="0"/>
      <c r="BY98" s="0"/>
      <c r="BZ98" s="0"/>
      <c r="CA98" s="0"/>
      <c r="CB98" s="0"/>
      <c r="CC98" s="0"/>
      <c r="CD98" s="0"/>
      <c r="CE98" s="0"/>
      <c r="CF98" s="0"/>
      <c r="CG98" s="0"/>
      <c r="CH98" s="0"/>
      <c r="CI98" s="0"/>
      <c r="CJ98" s="0"/>
      <c r="CK98" s="0"/>
      <c r="CL98" s="0"/>
      <c r="CM98" s="0"/>
      <c r="CN98" s="0"/>
      <c r="CO98" s="0"/>
      <c r="CP98" s="0"/>
      <c r="CQ98" s="0"/>
      <c r="CR98" s="0"/>
      <c r="CS98" s="0"/>
      <c r="CT98" s="0"/>
      <c r="CU98" s="0"/>
      <c r="CV98" s="0"/>
      <c r="CW98" s="0"/>
      <c r="CX98" s="0"/>
      <c r="CY98" s="0"/>
      <c r="CZ98" s="0"/>
      <c r="DA98" s="0"/>
      <c r="DB98" s="0"/>
      <c r="DC98" s="0"/>
      <c r="DD98" s="0"/>
      <c r="DE98" s="0"/>
      <c r="DF98" s="0"/>
      <c r="DG98" s="0"/>
      <c r="DH98" s="0"/>
      <c r="DI98" s="0"/>
      <c r="DJ98" s="0"/>
      <c r="DK98" s="0"/>
      <c r="DL98" s="0"/>
      <c r="DM98" s="0"/>
      <c r="DN98" s="0"/>
      <c r="DO98" s="0"/>
      <c r="DP98" s="0"/>
      <c r="DQ98" s="0"/>
      <c r="DR98" s="0"/>
      <c r="DS98" s="0"/>
      <c r="DT98" s="0"/>
      <c r="DU98" s="0"/>
      <c r="DV98" s="0"/>
      <c r="DW98" s="0"/>
      <c r="DX98" s="0"/>
      <c r="DY98" s="0"/>
      <c r="DZ98" s="0"/>
      <c r="EA98" s="0"/>
      <c r="EB98" s="0"/>
      <c r="EC98" s="0"/>
      <c r="ED98" s="0"/>
      <c r="EE98" s="0"/>
      <c r="EF98" s="0"/>
      <c r="EG98" s="0"/>
      <c r="EH98" s="0"/>
      <c r="EI98" s="0"/>
      <c r="EJ98" s="0"/>
      <c r="EK98" s="0"/>
      <c r="EL98" s="0"/>
      <c r="EM98" s="0"/>
      <c r="EN98" s="0"/>
      <c r="EO98" s="0"/>
      <c r="EP98" s="0"/>
      <c r="EQ98" s="0"/>
      <c r="ER98" s="0"/>
      <c r="ES98" s="0"/>
      <c r="ET98" s="0"/>
      <c r="EU98" s="0"/>
      <c r="EV98" s="0"/>
      <c r="EW98" s="0"/>
      <c r="EX98" s="0"/>
      <c r="EY98" s="0"/>
      <c r="EZ98" s="0"/>
      <c r="FA98" s="0"/>
      <c r="FB98" s="0"/>
      <c r="FC98" s="0"/>
      <c r="FD98" s="0"/>
      <c r="FE98" s="0"/>
      <c r="FF98" s="0"/>
      <c r="FG98" s="0"/>
      <c r="FH98" s="0"/>
      <c r="FI98" s="0"/>
      <c r="FJ98" s="0"/>
      <c r="FK98" s="0"/>
      <c r="FL98" s="0"/>
      <c r="FM98" s="0"/>
      <c r="FN98" s="0"/>
      <c r="FO98" s="0"/>
      <c r="FP98" s="0"/>
      <c r="FQ98" s="0"/>
      <c r="FR98" s="0"/>
      <c r="FS98" s="0"/>
      <c r="FT98" s="0"/>
      <c r="FU98" s="0"/>
      <c r="FV98" s="0"/>
      <c r="FW98" s="0"/>
      <c r="FX98" s="0"/>
      <c r="FY98" s="0"/>
      <c r="FZ98" s="0"/>
      <c r="GA98" s="0"/>
      <c r="GB98" s="0"/>
      <c r="GC98" s="0"/>
      <c r="GD98" s="0"/>
      <c r="GE98" s="0"/>
      <c r="GF98" s="0"/>
      <c r="GG98" s="0"/>
      <c r="GH98" s="0"/>
      <c r="GI98" s="0"/>
      <c r="GJ98" s="0"/>
      <c r="GK98" s="0"/>
      <c r="GL98" s="0"/>
      <c r="GM98" s="0"/>
      <c r="GN98" s="0"/>
      <c r="GO98" s="0"/>
      <c r="GP98" s="0"/>
      <c r="GQ98" s="0"/>
      <c r="GR98" s="0"/>
      <c r="GS98" s="0"/>
      <c r="GT98" s="0"/>
      <c r="GU98" s="0"/>
      <c r="GV98" s="0"/>
      <c r="GW98" s="0"/>
      <c r="GX98" s="0"/>
      <c r="GY98" s="0"/>
      <c r="GZ98" s="0"/>
      <c r="HA98" s="0"/>
      <c r="HB98" s="0"/>
      <c r="HC98" s="0"/>
      <c r="HD98" s="0"/>
      <c r="HE98" s="0"/>
      <c r="HF98" s="0"/>
      <c r="HG98" s="0"/>
      <c r="HH98" s="0"/>
      <c r="HI98" s="0"/>
      <c r="HJ98" s="0"/>
      <c r="HK98" s="0"/>
      <c r="HL98" s="0"/>
      <c r="HM98" s="0"/>
      <c r="HN98" s="0"/>
      <c r="HO98" s="0"/>
      <c r="HP98" s="0"/>
      <c r="HQ98" s="0"/>
      <c r="HR98" s="0"/>
      <c r="HS98" s="0"/>
      <c r="HT98" s="0"/>
      <c r="HU98" s="0"/>
      <c r="HV98" s="0"/>
      <c r="HW98" s="0"/>
      <c r="HX98" s="0"/>
      <c r="HY98" s="0"/>
      <c r="HZ98" s="0"/>
      <c r="IA98" s="0"/>
      <c r="IB98" s="0"/>
      <c r="IC98" s="0"/>
      <c r="ID98" s="0"/>
      <c r="IE98" s="0"/>
      <c r="IF98" s="0"/>
      <c r="IG98" s="0"/>
      <c r="IH98" s="0"/>
      <c r="II98" s="0"/>
      <c r="IJ98" s="0"/>
      <c r="IK98" s="0"/>
      <c r="IL98" s="0"/>
      <c r="IM98" s="0"/>
      <c r="IN98" s="0"/>
      <c r="IO98" s="0"/>
      <c r="IP98" s="0"/>
      <c r="IQ98" s="0"/>
      <c r="IR98" s="0"/>
      <c r="IS98" s="0"/>
      <c r="IT98" s="0"/>
      <c r="IU98" s="0"/>
      <c r="IV98" s="0"/>
      <c r="IW98" s="0"/>
    </row>
    <row r="99" customFormat="false" ht="12.75" hidden="false" customHeight="false" outlineLevel="0" collapsed="false">
      <c r="A99" s="0"/>
      <c r="B99" s="0"/>
      <c r="C99" s="0"/>
      <c r="D99" s="0"/>
      <c r="E99" s="0"/>
      <c r="F99" s="0"/>
      <c r="G99" s="0"/>
      <c r="H99" s="0"/>
      <c r="I99" s="0"/>
      <c r="J99" s="0"/>
      <c r="K99" s="0"/>
      <c r="L99" s="0"/>
      <c r="M99" s="0"/>
      <c r="N99" s="0"/>
      <c r="O99" s="0"/>
      <c r="P99" s="0"/>
      <c r="Q99" s="0"/>
      <c r="R99" s="0"/>
      <c r="S99" s="0"/>
      <c r="T99" s="0"/>
      <c r="U99" s="0"/>
      <c r="V99" s="0"/>
      <c r="W99" s="0"/>
      <c r="X99" s="0"/>
      <c r="Y99" s="0"/>
      <c r="Z99" s="0"/>
      <c r="AA99" s="0"/>
      <c r="AB99" s="0"/>
      <c r="AC99" s="0"/>
      <c r="AD99" s="0"/>
      <c r="AE99" s="0"/>
      <c r="AF99" s="0"/>
      <c r="AG99" s="0"/>
      <c r="AH99" s="0"/>
      <c r="AI99" s="0"/>
      <c r="AJ99" s="0"/>
      <c r="AK99" s="0"/>
      <c r="AL99" s="0"/>
      <c r="AM99" s="0"/>
      <c r="AN99" s="0"/>
      <c r="AO99" s="0"/>
      <c r="AP99" s="0"/>
      <c r="AQ99" s="0"/>
      <c r="AR99" s="0"/>
      <c r="AS99" s="0"/>
      <c r="AT99" s="0"/>
      <c r="AU99" s="0"/>
      <c r="AV99" s="0"/>
      <c r="AW99" s="0"/>
      <c r="AX99" s="0"/>
      <c r="AY99" s="0"/>
      <c r="AZ99" s="0"/>
      <c r="BA99" s="0"/>
      <c r="BB99" s="0"/>
      <c r="BC99" s="0"/>
      <c r="BD99" s="0"/>
      <c r="BE99" s="0"/>
      <c r="BF99" s="0"/>
      <c r="BG99" s="0"/>
      <c r="BH99" s="0"/>
      <c r="BI99" s="0"/>
      <c r="BJ99" s="0"/>
      <c r="BK99" s="0"/>
      <c r="BL99" s="0"/>
      <c r="BM99" s="0"/>
      <c r="BN99" s="0"/>
      <c r="BO99" s="0"/>
      <c r="BP99" s="0"/>
      <c r="BQ99" s="0"/>
      <c r="BR99" s="0"/>
      <c r="BS99" s="0"/>
      <c r="BT99" s="0"/>
      <c r="BU99" s="0"/>
      <c r="BV99" s="0"/>
      <c r="BW99" s="0"/>
      <c r="BX99" s="0"/>
      <c r="BY99" s="0"/>
      <c r="BZ99" s="0"/>
      <c r="CA99" s="0"/>
      <c r="CB99" s="0"/>
      <c r="CC99" s="0"/>
      <c r="CD99" s="0"/>
      <c r="CE99" s="0"/>
      <c r="CF99" s="0"/>
      <c r="CG99" s="0"/>
      <c r="CH99" s="0"/>
      <c r="CI99" s="0"/>
      <c r="CJ99" s="0"/>
      <c r="CK99" s="0"/>
      <c r="CL99" s="0"/>
      <c r="CM99" s="0"/>
      <c r="CN99" s="0"/>
      <c r="CO99" s="0"/>
      <c r="CP99" s="0"/>
      <c r="CQ99" s="0"/>
      <c r="CR99" s="0"/>
      <c r="CS99" s="0"/>
      <c r="CT99" s="0"/>
      <c r="CU99" s="0"/>
      <c r="CV99" s="0"/>
      <c r="CW99" s="0"/>
      <c r="CX99" s="0"/>
      <c r="CY99" s="0"/>
      <c r="CZ99" s="0"/>
      <c r="DA99" s="0"/>
      <c r="DB99" s="0"/>
      <c r="DC99" s="0"/>
      <c r="DD99" s="0"/>
      <c r="DE99" s="0"/>
      <c r="DF99" s="0"/>
      <c r="DG99" s="0"/>
      <c r="DH99" s="0"/>
      <c r="DI99" s="0"/>
      <c r="DJ99" s="0"/>
      <c r="DK99" s="0"/>
      <c r="DL99" s="0"/>
      <c r="DM99" s="0"/>
      <c r="DN99" s="0"/>
      <c r="DO99" s="0"/>
      <c r="DP99" s="0"/>
      <c r="DQ99" s="0"/>
      <c r="DR99" s="0"/>
      <c r="DS99" s="0"/>
      <c r="DT99" s="0"/>
      <c r="DU99" s="0"/>
      <c r="DV99" s="0"/>
      <c r="DW99" s="0"/>
      <c r="DX99" s="0"/>
      <c r="DY99" s="0"/>
      <c r="DZ99" s="0"/>
      <c r="EA99" s="0"/>
      <c r="EB99" s="0"/>
      <c r="EC99" s="0"/>
      <c r="ED99" s="0"/>
      <c r="EE99" s="0"/>
      <c r="EF99" s="0"/>
      <c r="EG99" s="0"/>
      <c r="EH99" s="0"/>
      <c r="EI99" s="0"/>
      <c r="EJ99" s="0"/>
      <c r="EK99" s="0"/>
      <c r="EL99" s="0"/>
      <c r="EM99" s="0"/>
      <c r="EN99" s="0"/>
      <c r="EO99" s="0"/>
      <c r="EP99" s="0"/>
      <c r="EQ99" s="0"/>
      <c r="ER99" s="0"/>
      <c r="ES99" s="0"/>
      <c r="ET99" s="0"/>
      <c r="EU99" s="0"/>
      <c r="EV99" s="0"/>
      <c r="EW99" s="0"/>
      <c r="EX99" s="0"/>
      <c r="EY99" s="0"/>
      <c r="EZ99" s="0"/>
      <c r="FA99" s="0"/>
      <c r="FB99" s="0"/>
      <c r="FC99" s="0"/>
      <c r="FD99" s="0"/>
      <c r="FE99" s="0"/>
      <c r="FF99" s="0"/>
      <c r="FG99" s="0"/>
      <c r="FH99" s="0"/>
      <c r="FI99" s="0"/>
      <c r="FJ99" s="0"/>
      <c r="FK99" s="0"/>
      <c r="FL99" s="0"/>
      <c r="FM99" s="0"/>
      <c r="FN99" s="0"/>
      <c r="FO99" s="0"/>
      <c r="FP99" s="0"/>
      <c r="FQ99" s="0"/>
      <c r="FR99" s="0"/>
      <c r="FS99" s="0"/>
      <c r="FT99" s="0"/>
      <c r="FU99" s="0"/>
      <c r="FV99" s="0"/>
      <c r="FW99" s="0"/>
      <c r="FX99" s="0"/>
      <c r="FY99" s="0"/>
      <c r="FZ99" s="0"/>
      <c r="GA99" s="0"/>
      <c r="GB99" s="0"/>
      <c r="GC99" s="0"/>
      <c r="GD99" s="0"/>
      <c r="GE99" s="0"/>
      <c r="GF99" s="0"/>
      <c r="GG99" s="0"/>
      <c r="GH99" s="0"/>
      <c r="GI99" s="0"/>
      <c r="GJ99" s="0"/>
      <c r="GK99" s="0"/>
      <c r="GL99" s="0"/>
      <c r="GM99" s="0"/>
      <c r="GN99" s="0"/>
      <c r="GO99" s="0"/>
      <c r="GP99" s="0"/>
      <c r="GQ99" s="0"/>
      <c r="GR99" s="0"/>
      <c r="GS99" s="0"/>
      <c r="GT99" s="0"/>
      <c r="GU99" s="0"/>
      <c r="GV99" s="0"/>
      <c r="GW99" s="0"/>
      <c r="GX99" s="0"/>
      <c r="GY99" s="0"/>
      <c r="GZ99" s="0"/>
      <c r="HA99" s="0"/>
      <c r="HB99" s="0"/>
      <c r="HC99" s="0"/>
      <c r="HD99" s="0"/>
      <c r="HE99" s="0"/>
      <c r="HF99" s="0"/>
      <c r="HG99" s="0"/>
      <c r="HH99" s="0"/>
      <c r="HI99" s="0"/>
      <c r="HJ99" s="0"/>
      <c r="HK99" s="0"/>
      <c r="HL99" s="0"/>
      <c r="HM99" s="0"/>
      <c r="HN99" s="0"/>
      <c r="HO99" s="0"/>
      <c r="HP99" s="0"/>
      <c r="HQ99" s="0"/>
      <c r="HR99" s="0"/>
      <c r="HS99" s="0"/>
      <c r="HT99" s="0"/>
      <c r="HU99" s="0"/>
      <c r="HV99" s="0"/>
      <c r="HW99" s="0"/>
      <c r="HX99" s="0"/>
      <c r="HY99" s="0"/>
      <c r="HZ99" s="0"/>
      <c r="IA99" s="0"/>
      <c r="IB99" s="0"/>
      <c r="IC99" s="0"/>
      <c r="ID99" s="0"/>
      <c r="IE99" s="0"/>
      <c r="IF99" s="0"/>
      <c r="IG99" s="0"/>
      <c r="IH99" s="0"/>
      <c r="II99" s="0"/>
      <c r="IJ99" s="0"/>
      <c r="IK99" s="0"/>
      <c r="IL99" s="0"/>
      <c r="IM99" s="0"/>
      <c r="IN99" s="0"/>
      <c r="IO99" s="0"/>
      <c r="IP99" s="0"/>
      <c r="IQ99" s="0"/>
      <c r="IR99" s="0"/>
      <c r="IS99" s="0"/>
      <c r="IT99" s="0"/>
      <c r="IU99" s="0"/>
      <c r="IV99" s="0"/>
      <c r="IW99" s="0"/>
    </row>
    <row r="100" customFormat="false" ht="12.75" hidden="false" customHeight="false" outlineLevel="0" collapsed="false">
      <c r="A100" s="0"/>
      <c r="B100" s="0"/>
      <c r="C100" s="0"/>
      <c r="D100" s="0"/>
      <c r="E100" s="0"/>
      <c r="F100" s="0"/>
      <c r="G100" s="0"/>
      <c r="H100" s="0"/>
      <c r="I100" s="0"/>
      <c r="J100" s="0"/>
      <c r="K100" s="0"/>
      <c r="L100" s="0"/>
      <c r="M100" s="0"/>
      <c r="N100" s="0"/>
      <c r="O100" s="0"/>
      <c r="P100" s="0"/>
      <c r="Q100" s="0"/>
      <c r="R100" s="0"/>
      <c r="S100" s="0"/>
      <c r="T100" s="0"/>
      <c r="U100" s="0"/>
      <c r="V100" s="0"/>
      <c r="W100" s="0"/>
      <c r="X100" s="0"/>
      <c r="Y100" s="0"/>
      <c r="Z100" s="0"/>
      <c r="AA100" s="0"/>
      <c r="AB100" s="0"/>
      <c r="AC100" s="0"/>
      <c r="AD100" s="0"/>
      <c r="AE100" s="0"/>
      <c r="AF100" s="0"/>
      <c r="AG100" s="0"/>
      <c r="AH100" s="0"/>
      <c r="AI100" s="0"/>
      <c r="AJ100" s="0"/>
      <c r="AK100" s="0"/>
      <c r="AL100" s="0"/>
      <c r="AM100" s="0"/>
      <c r="AN100" s="0"/>
      <c r="AO100" s="0"/>
      <c r="AP100" s="0"/>
      <c r="AQ100" s="0"/>
      <c r="AR100" s="0"/>
      <c r="AS100" s="0"/>
      <c r="AT100" s="0"/>
      <c r="AU100" s="0"/>
      <c r="AV100" s="0"/>
      <c r="AW100" s="0"/>
      <c r="AX100" s="0"/>
      <c r="AY100" s="0"/>
      <c r="AZ100" s="0"/>
      <c r="BA100" s="0"/>
      <c r="BB100" s="0"/>
      <c r="BC100" s="0"/>
      <c r="BD100" s="0"/>
      <c r="BE100" s="0"/>
      <c r="BF100" s="0"/>
      <c r="BG100" s="0"/>
      <c r="BH100" s="0"/>
      <c r="BI100" s="0"/>
      <c r="BJ100" s="0"/>
      <c r="BK100" s="0"/>
      <c r="BL100" s="0"/>
      <c r="BM100" s="0"/>
      <c r="BN100" s="0"/>
      <c r="BO100" s="0"/>
      <c r="BP100" s="0"/>
      <c r="BQ100" s="0"/>
      <c r="BR100" s="0"/>
      <c r="BS100" s="0"/>
      <c r="BT100" s="0"/>
      <c r="BU100" s="0"/>
      <c r="BV100" s="0"/>
      <c r="BW100" s="0"/>
      <c r="BX100" s="0"/>
      <c r="BY100" s="0"/>
      <c r="BZ100" s="0"/>
      <c r="CA100" s="0"/>
      <c r="CB100" s="0"/>
      <c r="CC100" s="0"/>
      <c r="CD100" s="0"/>
      <c r="CE100" s="0"/>
      <c r="CF100" s="0"/>
      <c r="CG100" s="0"/>
      <c r="CH100" s="0"/>
      <c r="CI100" s="0"/>
      <c r="CJ100" s="0"/>
      <c r="CK100" s="0"/>
      <c r="CL100" s="0"/>
      <c r="CM100" s="0"/>
      <c r="CN100" s="0"/>
      <c r="CO100" s="0"/>
      <c r="CP100" s="0"/>
      <c r="CQ100" s="0"/>
      <c r="CR100" s="0"/>
      <c r="CS100" s="0"/>
      <c r="CT100" s="0"/>
      <c r="CU100" s="0"/>
      <c r="CV100" s="0"/>
      <c r="CW100" s="0"/>
      <c r="CX100" s="0"/>
      <c r="CY100" s="0"/>
      <c r="CZ100" s="0"/>
      <c r="DA100" s="0"/>
      <c r="DB100" s="0"/>
      <c r="DC100" s="0"/>
      <c r="DD100" s="0"/>
      <c r="DE100" s="0"/>
      <c r="DF100" s="0"/>
      <c r="DG100" s="0"/>
      <c r="DH100" s="0"/>
      <c r="DI100" s="0"/>
      <c r="DJ100" s="0"/>
      <c r="DK100" s="0"/>
      <c r="DL100" s="0"/>
      <c r="DM100" s="0"/>
      <c r="DN100" s="0"/>
      <c r="DO100" s="0"/>
      <c r="DP100" s="0"/>
      <c r="DQ100" s="0"/>
      <c r="DR100" s="0"/>
      <c r="DS100" s="0"/>
      <c r="DT100" s="0"/>
      <c r="DU100" s="0"/>
      <c r="DV100" s="0"/>
      <c r="DW100" s="0"/>
      <c r="DX100" s="0"/>
      <c r="DY100" s="0"/>
      <c r="DZ100" s="0"/>
      <c r="EA100" s="0"/>
      <c r="EB100" s="0"/>
      <c r="EC100" s="0"/>
      <c r="ED100" s="0"/>
      <c r="EE100" s="0"/>
      <c r="EF100" s="0"/>
      <c r="EG100" s="0"/>
      <c r="EH100" s="0"/>
      <c r="EI100" s="0"/>
      <c r="EJ100" s="0"/>
      <c r="EK100" s="0"/>
      <c r="EL100" s="0"/>
      <c r="EM100" s="0"/>
      <c r="EN100" s="0"/>
      <c r="EO100" s="0"/>
      <c r="EP100" s="0"/>
      <c r="EQ100" s="0"/>
      <c r="ER100" s="0"/>
      <c r="ES100" s="0"/>
      <c r="ET100" s="0"/>
      <c r="EU100" s="0"/>
      <c r="EV100" s="0"/>
      <c r="EW100" s="0"/>
      <c r="EX100" s="0"/>
      <c r="EY100" s="0"/>
      <c r="EZ100" s="0"/>
      <c r="FA100" s="0"/>
      <c r="FB100" s="0"/>
      <c r="FC100" s="0"/>
      <c r="FD100" s="0"/>
      <c r="FE100" s="0"/>
      <c r="FF100" s="0"/>
      <c r="FG100" s="0"/>
      <c r="FH100" s="0"/>
      <c r="FI100" s="0"/>
      <c r="FJ100" s="0"/>
      <c r="FK100" s="0"/>
      <c r="FL100" s="0"/>
      <c r="FM100" s="0"/>
      <c r="FN100" s="0"/>
      <c r="FO100" s="0"/>
      <c r="FP100" s="0"/>
      <c r="FQ100" s="0"/>
      <c r="FR100" s="0"/>
      <c r="FS100" s="0"/>
      <c r="FT100" s="0"/>
      <c r="FU100" s="0"/>
      <c r="FV100" s="0"/>
      <c r="FW100" s="0"/>
      <c r="FX100" s="0"/>
      <c r="FY100" s="0"/>
      <c r="FZ100" s="0"/>
      <c r="GA100" s="0"/>
      <c r="GB100" s="0"/>
      <c r="GC100" s="0"/>
      <c r="GD100" s="0"/>
      <c r="GE100" s="0"/>
      <c r="GF100" s="0"/>
      <c r="GG100" s="0"/>
      <c r="GH100" s="0"/>
      <c r="GI100" s="0"/>
      <c r="GJ100" s="0"/>
      <c r="GK100" s="0"/>
      <c r="GL100" s="0"/>
      <c r="GM100" s="0"/>
      <c r="GN100" s="0"/>
      <c r="GO100" s="0"/>
      <c r="GP100" s="0"/>
      <c r="GQ100" s="0"/>
      <c r="GR100" s="0"/>
      <c r="GS100" s="0"/>
      <c r="GT100" s="0"/>
      <c r="GU100" s="0"/>
      <c r="GV100" s="0"/>
      <c r="GW100" s="0"/>
      <c r="GX100" s="0"/>
      <c r="GY100" s="0"/>
      <c r="GZ100" s="0"/>
      <c r="HA100" s="0"/>
      <c r="HB100" s="0"/>
      <c r="HC100" s="0"/>
      <c r="HD100" s="0"/>
      <c r="HE100" s="0"/>
      <c r="HF100" s="0"/>
      <c r="HG100" s="0"/>
      <c r="HH100" s="0"/>
      <c r="HI100" s="0"/>
      <c r="HJ100" s="0"/>
      <c r="HK100" s="0"/>
      <c r="HL100" s="0"/>
      <c r="HM100" s="0"/>
      <c r="HN100" s="0"/>
      <c r="HO100" s="0"/>
      <c r="HP100" s="0"/>
      <c r="HQ100" s="0"/>
      <c r="HR100" s="0"/>
      <c r="HS100" s="0"/>
      <c r="HT100" s="0"/>
      <c r="HU100" s="0"/>
      <c r="HV100" s="0"/>
      <c r="HW100" s="0"/>
      <c r="HX100" s="0"/>
      <c r="HY100" s="0"/>
      <c r="HZ100" s="0"/>
      <c r="IA100" s="0"/>
      <c r="IB100" s="0"/>
      <c r="IC100" s="0"/>
      <c r="ID100" s="0"/>
      <c r="IE100" s="0"/>
      <c r="IF100" s="0"/>
      <c r="IG100" s="0"/>
      <c r="IH100" s="0"/>
      <c r="II100" s="0"/>
      <c r="IJ100" s="0"/>
      <c r="IK100" s="0"/>
      <c r="IL100" s="0"/>
      <c r="IM100" s="0"/>
      <c r="IN100" s="0"/>
      <c r="IO100" s="0"/>
      <c r="IP100" s="0"/>
      <c r="IQ100" s="0"/>
      <c r="IR100" s="0"/>
      <c r="IS100" s="0"/>
      <c r="IT100" s="0"/>
      <c r="IU100" s="0"/>
      <c r="IV100" s="0"/>
      <c r="IW100" s="0"/>
    </row>
    <row r="101" customFormat="false" ht="12.75" hidden="false" customHeight="false" outlineLevel="0" collapsed="false">
      <c r="A101" s="0"/>
      <c r="B101" s="0"/>
      <c r="C101" s="0"/>
      <c r="D101" s="0"/>
      <c r="E101" s="0"/>
      <c r="F101" s="0"/>
      <c r="G101" s="0"/>
      <c r="H101" s="0"/>
      <c r="I101" s="0"/>
      <c r="J101" s="0"/>
      <c r="K101" s="0"/>
      <c r="L101" s="0"/>
      <c r="M101" s="0"/>
      <c r="N101" s="0"/>
      <c r="O101" s="0"/>
      <c r="P101" s="0"/>
      <c r="Q101" s="0"/>
      <c r="R101" s="0"/>
      <c r="S101" s="0"/>
      <c r="T101" s="0"/>
      <c r="U101" s="0"/>
      <c r="V101" s="0"/>
      <c r="W101" s="0"/>
      <c r="X101" s="0"/>
      <c r="Y101" s="0"/>
      <c r="Z101" s="0"/>
      <c r="AA101" s="0"/>
      <c r="AB101" s="0"/>
      <c r="AC101" s="0"/>
      <c r="AD101" s="0"/>
      <c r="AE101" s="0"/>
      <c r="AF101" s="0"/>
      <c r="AG101" s="0"/>
      <c r="AH101" s="0"/>
      <c r="AI101" s="0"/>
      <c r="AJ101" s="0"/>
      <c r="AK101" s="0"/>
      <c r="AL101" s="0"/>
      <c r="AM101" s="0"/>
      <c r="AN101" s="0"/>
      <c r="AO101" s="0"/>
      <c r="AP101" s="0"/>
      <c r="AQ101" s="0"/>
      <c r="AR101" s="0"/>
      <c r="AS101" s="0"/>
      <c r="AT101" s="0"/>
      <c r="AU101" s="0"/>
      <c r="AV101" s="0"/>
      <c r="AW101" s="0"/>
      <c r="AX101" s="0"/>
      <c r="AY101" s="0"/>
      <c r="AZ101" s="0"/>
      <c r="BA101" s="0"/>
      <c r="BB101" s="0"/>
      <c r="BC101" s="0"/>
      <c r="BD101" s="0"/>
      <c r="BE101" s="0"/>
      <c r="BF101" s="0"/>
      <c r="BG101" s="0"/>
      <c r="BH101" s="0"/>
      <c r="BI101" s="0"/>
      <c r="BJ101" s="0"/>
      <c r="BK101" s="0"/>
      <c r="BL101" s="0"/>
      <c r="BM101" s="0"/>
      <c r="BN101" s="0"/>
      <c r="BO101" s="0"/>
      <c r="BP101" s="0"/>
      <c r="BQ101" s="0"/>
      <c r="BR101" s="0"/>
      <c r="BS101" s="0"/>
      <c r="BT101" s="0"/>
      <c r="BU101" s="0"/>
      <c r="BV101" s="0"/>
      <c r="BW101" s="0"/>
      <c r="BX101" s="0"/>
      <c r="BY101" s="0"/>
      <c r="BZ101" s="0"/>
      <c r="CA101" s="0"/>
      <c r="CB101" s="0"/>
      <c r="CC101" s="0"/>
      <c r="CD101" s="0"/>
      <c r="CE101" s="0"/>
      <c r="CF101" s="0"/>
      <c r="CG101" s="0"/>
      <c r="CH101" s="0"/>
      <c r="CI101" s="0"/>
      <c r="CJ101" s="0"/>
      <c r="CK101" s="0"/>
      <c r="CL101" s="0"/>
      <c r="CM101" s="0"/>
      <c r="CN101" s="0"/>
      <c r="CO101" s="0"/>
      <c r="CP101" s="0"/>
      <c r="CQ101" s="0"/>
      <c r="CR101" s="0"/>
      <c r="CS101" s="0"/>
      <c r="CT101" s="0"/>
      <c r="CU101" s="0"/>
      <c r="CV101" s="0"/>
      <c r="CW101" s="0"/>
      <c r="CX101" s="0"/>
      <c r="CY101" s="0"/>
      <c r="CZ101" s="0"/>
      <c r="DA101" s="0"/>
      <c r="DB101" s="0"/>
      <c r="DC101" s="0"/>
      <c r="DD101" s="0"/>
      <c r="DE101" s="0"/>
      <c r="DF101" s="0"/>
      <c r="DG101" s="0"/>
      <c r="DH101" s="0"/>
      <c r="DI101" s="0"/>
      <c r="DJ101" s="0"/>
      <c r="DK101" s="0"/>
      <c r="DL101" s="0"/>
      <c r="DM101" s="0"/>
      <c r="DN101" s="0"/>
      <c r="DO101" s="0"/>
      <c r="DP101" s="0"/>
      <c r="DQ101" s="0"/>
      <c r="DR101" s="0"/>
      <c r="DS101" s="0"/>
      <c r="DT101" s="0"/>
      <c r="DU101" s="0"/>
      <c r="DV101" s="0"/>
      <c r="DW101" s="0"/>
      <c r="DX101" s="0"/>
      <c r="DY101" s="0"/>
      <c r="DZ101" s="0"/>
      <c r="EA101" s="0"/>
      <c r="EB101" s="0"/>
      <c r="EC101" s="0"/>
      <c r="ED101" s="0"/>
      <c r="EE101" s="0"/>
      <c r="EF101" s="0"/>
      <c r="EG101" s="0"/>
      <c r="EH101" s="0"/>
      <c r="EI101" s="0"/>
      <c r="EJ101" s="0"/>
      <c r="EK101" s="0"/>
      <c r="EL101" s="0"/>
      <c r="EM101" s="0"/>
      <c r="EN101" s="0"/>
      <c r="EO101" s="0"/>
      <c r="EP101" s="0"/>
      <c r="EQ101" s="0"/>
      <c r="ER101" s="0"/>
      <c r="ES101" s="0"/>
      <c r="ET101" s="0"/>
      <c r="EU101" s="0"/>
      <c r="EV101" s="0"/>
      <c r="EW101" s="0"/>
      <c r="EX101" s="0"/>
      <c r="EY101" s="0"/>
      <c r="EZ101" s="0"/>
      <c r="FA101" s="0"/>
      <c r="FB101" s="0"/>
      <c r="FC101" s="0"/>
      <c r="FD101" s="0"/>
      <c r="FE101" s="0"/>
      <c r="FF101" s="0"/>
      <c r="FG101" s="0"/>
      <c r="FH101" s="0"/>
      <c r="FI101" s="0"/>
      <c r="FJ101" s="0"/>
      <c r="FK101" s="0"/>
      <c r="FL101" s="0"/>
      <c r="FM101" s="0"/>
      <c r="FN101" s="0"/>
      <c r="FO101" s="0"/>
      <c r="FP101" s="0"/>
      <c r="FQ101" s="0"/>
      <c r="FR101" s="0"/>
      <c r="FS101" s="0"/>
      <c r="FT101" s="0"/>
      <c r="FU101" s="0"/>
      <c r="FV101" s="0"/>
      <c r="FW101" s="0"/>
      <c r="FX101" s="0"/>
      <c r="FY101" s="0"/>
      <c r="FZ101" s="0"/>
      <c r="GA101" s="0"/>
      <c r="GB101" s="0"/>
      <c r="GC101" s="0"/>
      <c r="GD101" s="0"/>
      <c r="GE101" s="0"/>
      <c r="GF101" s="0"/>
      <c r="GG101" s="0"/>
      <c r="GH101" s="0"/>
      <c r="GI101" s="0"/>
      <c r="GJ101" s="0"/>
      <c r="GK101" s="0"/>
      <c r="GL101" s="0"/>
      <c r="GM101" s="0"/>
      <c r="GN101" s="0"/>
      <c r="GO101" s="0"/>
      <c r="GP101" s="0"/>
      <c r="GQ101" s="0"/>
      <c r="GR101" s="0"/>
      <c r="GS101" s="0"/>
      <c r="GT101" s="0"/>
      <c r="GU101" s="0"/>
      <c r="GV101" s="0"/>
      <c r="GW101" s="0"/>
      <c r="GX101" s="0"/>
      <c r="GY101" s="0"/>
      <c r="GZ101" s="0"/>
      <c r="HA101" s="0"/>
      <c r="HB101" s="0"/>
      <c r="HC101" s="0"/>
      <c r="HD101" s="0"/>
      <c r="HE101" s="0"/>
      <c r="HF101" s="0"/>
      <c r="HG101" s="0"/>
      <c r="HH101" s="0"/>
      <c r="HI101" s="0"/>
      <c r="HJ101" s="0"/>
      <c r="HK101" s="0"/>
      <c r="HL101" s="0"/>
      <c r="HM101" s="0"/>
      <c r="HN101" s="0"/>
      <c r="HO101" s="0"/>
      <c r="HP101" s="0"/>
      <c r="HQ101" s="0"/>
      <c r="HR101" s="0"/>
      <c r="HS101" s="0"/>
      <c r="HT101" s="0"/>
      <c r="HU101" s="0"/>
      <c r="HV101" s="0"/>
      <c r="HW101" s="0"/>
      <c r="HX101" s="0"/>
      <c r="HY101" s="0"/>
      <c r="HZ101" s="0"/>
      <c r="IA101" s="0"/>
      <c r="IB101" s="0"/>
      <c r="IC101" s="0"/>
      <c r="ID101" s="0"/>
      <c r="IE101" s="0"/>
      <c r="IF101" s="0"/>
      <c r="IG101" s="0"/>
      <c r="IH101" s="0"/>
      <c r="II101" s="0"/>
      <c r="IJ101" s="0"/>
      <c r="IK101" s="0"/>
      <c r="IL101" s="0"/>
      <c r="IM101" s="0"/>
      <c r="IN101" s="0"/>
      <c r="IO101" s="0"/>
      <c r="IP101" s="0"/>
      <c r="IQ101" s="0"/>
      <c r="IR101" s="0"/>
      <c r="IS101" s="0"/>
      <c r="IT101" s="0"/>
      <c r="IU101" s="0"/>
      <c r="IV101" s="0"/>
      <c r="IW101" s="0"/>
    </row>
    <row r="102" customFormat="false" ht="12.75" hidden="false" customHeight="false" outlineLevel="0" collapsed="false">
      <c r="A102" s="0"/>
      <c r="B102" s="0"/>
      <c r="C102" s="0"/>
      <c r="D102" s="0"/>
      <c r="E102" s="0"/>
      <c r="F102" s="0"/>
      <c r="G102" s="0"/>
      <c r="H102" s="0"/>
      <c r="I102" s="0"/>
      <c r="J102" s="0"/>
      <c r="K102" s="0"/>
      <c r="L102" s="0"/>
      <c r="M102" s="0"/>
      <c r="N102" s="0"/>
      <c r="O102" s="0"/>
      <c r="P102" s="0"/>
      <c r="Q102" s="0"/>
      <c r="R102" s="0"/>
      <c r="S102" s="0"/>
      <c r="T102" s="0"/>
      <c r="U102" s="0"/>
      <c r="V102" s="0"/>
      <c r="W102" s="0"/>
      <c r="X102" s="0"/>
      <c r="Y102" s="0"/>
      <c r="Z102" s="0"/>
      <c r="AA102" s="0"/>
      <c r="AB102" s="0"/>
      <c r="AC102" s="0"/>
      <c r="AD102" s="0"/>
      <c r="AE102" s="0"/>
      <c r="AF102" s="0"/>
      <c r="AG102" s="0"/>
      <c r="AH102" s="0"/>
      <c r="AI102" s="0"/>
      <c r="AJ102" s="0"/>
      <c r="AK102" s="0"/>
      <c r="AL102" s="0"/>
      <c r="AM102" s="0"/>
      <c r="AN102" s="0"/>
      <c r="AO102" s="0"/>
      <c r="AP102" s="0"/>
      <c r="AQ102" s="0"/>
      <c r="AR102" s="0"/>
      <c r="AS102" s="0"/>
      <c r="AT102" s="0"/>
      <c r="AU102" s="0"/>
      <c r="AV102" s="0"/>
      <c r="AW102" s="0"/>
      <c r="AX102" s="0"/>
      <c r="AY102" s="0"/>
      <c r="AZ102" s="0"/>
      <c r="BA102" s="0"/>
      <c r="BB102" s="0"/>
      <c r="BC102" s="0"/>
      <c r="BD102" s="0"/>
      <c r="BE102" s="0"/>
      <c r="BF102" s="0"/>
      <c r="BG102" s="0"/>
      <c r="BH102" s="0"/>
      <c r="BI102" s="0"/>
      <c r="BJ102" s="0"/>
      <c r="BK102" s="0"/>
      <c r="BL102" s="0"/>
      <c r="BM102" s="0"/>
      <c r="BN102" s="0"/>
      <c r="BO102" s="0"/>
      <c r="BP102" s="0"/>
      <c r="BQ102" s="0"/>
      <c r="BR102" s="0"/>
      <c r="BS102" s="0"/>
      <c r="BT102" s="0"/>
      <c r="BU102" s="0"/>
      <c r="BV102" s="0"/>
      <c r="BW102" s="0"/>
      <c r="BX102" s="0"/>
      <c r="BY102" s="0"/>
      <c r="BZ102" s="0"/>
      <c r="CA102" s="0"/>
      <c r="CB102" s="0"/>
      <c r="CC102" s="0"/>
      <c r="CD102" s="0"/>
      <c r="CE102" s="0"/>
      <c r="CF102" s="0"/>
      <c r="CG102" s="0"/>
      <c r="CH102" s="0"/>
      <c r="CI102" s="0"/>
      <c r="CJ102" s="0"/>
      <c r="CK102" s="0"/>
      <c r="CL102" s="0"/>
      <c r="CM102" s="0"/>
      <c r="CN102" s="0"/>
      <c r="CO102" s="0"/>
      <c r="CP102" s="0"/>
      <c r="CQ102" s="0"/>
      <c r="CR102" s="0"/>
      <c r="CS102" s="0"/>
      <c r="CT102" s="0"/>
      <c r="CU102" s="0"/>
      <c r="CV102" s="0"/>
      <c r="CW102" s="0"/>
      <c r="CX102" s="0"/>
      <c r="CY102" s="0"/>
      <c r="CZ102" s="0"/>
      <c r="DA102" s="0"/>
      <c r="DB102" s="0"/>
      <c r="DC102" s="0"/>
      <c r="DD102" s="0"/>
      <c r="DE102" s="0"/>
      <c r="DF102" s="0"/>
      <c r="DG102" s="0"/>
      <c r="DH102" s="0"/>
      <c r="DI102" s="0"/>
      <c r="DJ102" s="0"/>
      <c r="DK102" s="0"/>
      <c r="DL102" s="0"/>
      <c r="DM102" s="0"/>
      <c r="DN102" s="0"/>
      <c r="DO102" s="0"/>
      <c r="DP102" s="0"/>
      <c r="DQ102" s="0"/>
      <c r="DR102" s="0"/>
      <c r="DS102" s="0"/>
      <c r="DT102" s="0"/>
      <c r="DU102" s="0"/>
      <c r="DV102" s="0"/>
      <c r="DW102" s="0"/>
      <c r="DX102" s="0"/>
      <c r="DY102" s="0"/>
      <c r="DZ102" s="0"/>
      <c r="EA102" s="0"/>
      <c r="EB102" s="0"/>
      <c r="EC102" s="0"/>
      <c r="ED102" s="0"/>
      <c r="EE102" s="0"/>
      <c r="EF102" s="0"/>
      <c r="EG102" s="0"/>
      <c r="EH102" s="0"/>
      <c r="EI102" s="0"/>
      <c r="EJ102" s="0"/>
      <c r="EK102" s="0"/>
      <c r="EL102" s="0"/>
      <c r="EM102" s="0"/>
      <c r="EN102" s="0"/>
      <c r="EO102" s="0"/>
      <c r="EP102" s="0"/>
      <c r="EQ102" s="0"/>
      <c r="ER102" s="0"/>
      <c r="ES102" s="0"/>
      <c r="ET102" s="0"/>
      <c r="EU102" s="0"/>
      <c r="EV102" s="0"/>
      <c r="EW102" s="0"/>
      <c r="EX102" s="0"/>
      <c r="EY102" s="0"/>
      <c r="EZ102" s="0"/>
      <c r="FA102" s="0"/>
      <c r="FB102" s="0"/>
      <c r="FC102" s="0"/>
      <c r="FD102" s="0"/>
      <c r="FE102" s="0"/>
      <c r="FF102" s="0"/>
      <c r="FG102" s="0"/>
      <c r="FH102" s="0"/>
      <c r="FI102" s="0"/>
      <c r="FJ102" s="0"/>
      <c r="FK102" s="0"/>
      <c r="FL102" s="0"/>
      <c r="FM102" s="0"/>
      <c r="FN102" s="0"/>
      <c r="FO102" s="0"/>
      <c r="FP102" s="0"/>
      <c r="FQ102" s="0"/>
      <c r="FR102" s="0"/>
      <c r="FS102" s="0"/>
      <c r="FT102" s="0"/>
      <c r="FU102" s="0"/>
      <c r="FV102" s="0"/>
      <c r="FW102" s="0"/>
      <c r="FX102" s="0"/>
      <c r="FY102" s="0"/>
      <c r="FZ102" s="0"/>
      <c r="GA102" s="0"/>
      <c r="GB102" s="0"/>
      <c r="GC102" s="0"/>
      <c r="GD102" s="0"/>
      <c r="GE102" s="0"/>
      <c r="GF102" s="0"/>
      <c r="GG102" s="0"/>
      <c r="GH102" s="0"/>
      <c r="GI102" s="0"/>
      <c r="GJ102" s="0"/>
      <c r="GK102" s="0"/>
      <c r="GL102" s="0"/>
      <c r="GM102" s="0"/>
      <c r="GN102" s="0"/>
      <c r="GO102" s="0"/>
      <c r="GP102" s="0"/>
      <c r="GQ102" s="0"/>
      <c r="GR102" s="0"/>
      <c r="GS102" s="0"/>
      <c r="GT102" s="0"/>
      <c r="GU102" s="0"/>
      <c r="GV102" s="0"/>
      <c r="GW102" s="0"/>
      <c r="GX102" s="0"/>
      <c r="GY102" s="0"/>
      <c r="GZ102" s="0"/>
      <c r="HA102" s="0"/>
      <c r="HB102" s="0"/>
      <c r="HC102" s="0"/>
      <c r="HD102" s="0"/>
      <c r="HE102" s="0"/>
      <c r="HF102" s="0"/>
      <c r="HG102" s="0"/>
      <c r="HH102" s="0"/>
      <c r="HI102" s="0"/>
      <c r="HJ102" s="0"/>
      <c r="HK102" s="0"/>
      <c r="HL102" s="0"/>
      <c r="HM102" s="0"/>
      <c r="HN102" s="0"/>
      <c r="HO102" s="0"/>
      <c r="HP102" s="0"/>
      <c r="HQ102" s="0"/>
      <c r="HR102" s="0"/>
      <c r="HS102" s="0"/>
      <c r="HT102" s="0"/>
      <c r="HU102" s="0"/>
      <c r="HV102" s="0"/>
      <c r="HW102" s="0"/>
      <c r="HX102" s="0"/>
      <c r="HY102" s="0"/>
      <c r="HZ102" s="0"/>
      <c r="IA102" s="0"/>
      <c r="IB102" s="0"/>
      <c r="IC102" s="0"/>
      <c r="ID102" s="0"/>
      <c r="IE102" s="0"/>
      <c r="IF102" s="0"/>
      <c r="IG102" s="0"/>
      <c r="IH102" s="0"/>
      <c r="II102" s="0"/>
      <c r="IJ102" s="0"/>
      <c r="IK102" s="0"/>
      <c r="IL102" s="0"/>
      <c r="IM102" s="0"/>
      <c r="IN102" s="0"/>
      <c r="IO102" s="0"/>
      <c r="IP102" s="0"/>
      <c r="IQ102" s="0"/>
      <c r="IR102" s="0"/>
      <c r="IS102" s="0"/>
      <c r="IT102" s="0"/>
      <c r="IU102" s="0"/>
      <c r="IV102" s="0"/>
      <c r="IW102" s="0"/>
    </row>
    <row r="103" customFormat="false" ht="12.75" hidden="false" customHeight="false" outlineLevel="0" collapsed="false">
      <c r="A103" s="0"/>
      <c r="B103" s="0"/>
      <c r="C103" s="0"/>
      <c r="D103" s="0"/>
      <c r="E103" s="0"/>
      <c r="F103" s="0"/>
      <c r="G103" s="0"/>
      <c r="H103" s="0"/>
      <c r="I103" s="0"/>
      <c r="J103" s="0"/>
      <c r="K103" s="0"/>
      <c r="L103" s="0"/>
      <c r="M103" s="0"/>
      <c r="N103" s="0"/>
      <c r="O103" s="0"/>
      <c r="P103" s="0"/>
      <c r="Q103" s="0"/>
      <c r="R103" s="0"/>
      <c r="S103" s="0"/>
      <c r="T103" s="0"/>
      <c r="U103" s="0"/>
      <c r="V103" s="0"/>
      <c r="W103" s="0"/>
      <c r="X103" s="0"/>
      <c r="Y103" s="0"/>
      <c r="Z103" s="0"/>
      <c r="AA103" s="0"/>
      <c r="AB103" s="0"/>
      <c r="AC103" s="0"/>
      <c r="AD103" s="0"/>
      <c r="AE103" s="0"/>
      <c r="AF103" s="0"/>
      <c r="AG103" s="0"/>
      <c r="AH103" s="0"/>
      <c r="AI103" s="0"/>
      <c r="AJ103" s="0"/>
      <c r="AK103" s="0"/>
      <c r="AL103" s="0"/>
      <c r="AM103" s="0"/>
      <c r="AN103" s="0"/>
      <c r="AO103" s="0"/>
      <c r="AP103" s="0"/>
      <c r="AQ103" s="0"/>
      <c r="AR103" s="0"/>
      <c r="AS103" s="0"/>
      <c r="AT103" s="0"/>
      <c r="AU103" s="0"/>
      <c r="AV103" s="0"/>
      <c r="AW103" s="0"/>
      <c r="AX103" s="0"/>
      <c r="AY103" s="0"/>
      <c r="AZ103" s="0"/>
      <c r="BA103" s="0"/>
      <c r="BB103" s="0"/>
      <c r="BC103" s="0"/>
      <c r="BD103" s="0"/>
      <c r="BE103" s="0"/>
      <c r="BF103" s="0"/>
      <c r="BG103" s="0"/>
      <c r="BH103" s="0"/>
      <c r="BI103" s="0"/>
      <c r="BJ103" s="0"/>
      <c r="BK103" s="0"/>
      <c r="BL103" s="0"/>
      <c r="BM103" s="0"/>
      <c r="BN103" s="0"/>
      <c r="BO103" s="0"/>
      <c r="BP103" s="0"/>
      <c r="BQ103" s="0"/>
      <c r="BR103" s="0"/>
      <c r="BS103" s="0"/>
      <c r="BT103" s="0"/>
      <c r="BU103" s="0"/>
      <c r="BV103" s="0"/>
      <c r="BW103" s="0"/>
      <c r="BX103" s="0"/>
      <c r="BY103" s="0"/>
      <c r="BZ103" s="0"/>
      <c r="CA103" s="0"/>
      <c r="CB103" s="0"/>
      <c r="CC103" s="0"/>
      <c r="CD103" s="0"/>
      <c r="CE103" s="0"/>
      <c r="CF103" s="0"/>
      <c r="CG103" s="0"/>
      <c r="CH103" s="0"/>
      <c r="CI103" s="0"/>
      <c r="CJ103" s="0"/>
      <c r="CK103" s="0"/>
      <c r="CL103" s="0"/>
      <c r="CM103" s="0"/>
      <c r="CN103" s="0"/>
      <c r="CO103" s="0"/>
      <c r="CP103" s="0"/>
      <c r="CQ103" s="0"/>
      <c r="CR103" s="0"/>
      <c r="CS103" s="0"/>
      <c r="CT103" s="0"/>
      <c r="CU103" s="0"/>
      <c r="CV103" s="0"/>
      <c r="CW103" s="0"/>
      <c r="CX103" s="0"/>
      <c r="CY103" s="0"/>
      <c r="CZ103" s="0"/>
      <c r="DA103" s="0"/>
      <c r="DB103" s="0"/>
      <c r="DC103" s="0"/>
      <c r="DD103" s="0"/>
      <c r="DE103" s="0"/>
      <c r="DF103" s="0"/>
      <c r="DG103" s="0"/>
      <c r="DH103" s="0"/>
      <c r="DI103" s="0"/>
      <c r="DJ103" s="0"/>
      <c r="DK103" s="0"/>
      <c r="DL103" s="0"/>
      <c r="DM103" s="0"/>
      <c r="DN103" s="0"/>
      <c r="DO103" s="0"/>
      <c r="DP103" s="0"/>
      <c r="DQ103" s="0"/>
      <c r="DR103" s="0"/>
      <c r="DS103" s="0"/>
      <c r="DT103" s="0"/>
      <c r="DU103" s="0"/>
      <c r="DV103" s="0"/>
      <c r="DW103" s="0"/>
      <c r="DX103" s="0"/>
      <c r="DY103" s="0"/>
      <c r="DZ103" s="0"/>
      <c r="EA103" s="0"/>
      <c r="EB103" s="0"/>
      <c r="EC103" s="0"/>
      <c r="ED103" s="0"/>
      <c r="EE103" s="0"/>
      <c r="EF103" s="0"/>
      <c r="EG103" s="0"/>
      <c r="EH103" s="0"/>
      <c r="EI103" s="0"/>
      <c r="EJ103" s="0"/>
      <c r="EK103" s="0"/>
      <c r="EL103" s="0"/>
      <c r="EM103" s="0"/>
      <c r="EN103" s="0"/>
      <c r="EO103" s="0"/>
      <c r="EP103" s="0"/>
      <c r="EQ103" s="0"/>
      <c r="ER103" s="0"/>
      <c r="ES103" s="0"/>
      <c r="ET103" s="0"/>
      <c r="EU103" s="0"/>
      <c r="EV103" s="0"/>
      <c r="EW103" s="0"/>
      <c r="EX103" s="0"/>
      <c r="EY103" s="0"/>
      <c r="EZ103" s="0"/>
      <c r="FA103" s="0"/>
      <c r="FB103" s="0"/>
      <c r="FC103" s="0"/>
      <c r="FD103" s="0"/>
      <c r="FE103" s="0"/>
      <c r="FF103" s="0"/>
      <c r="FG103" s="0"/>
      <c r="FH103" s="0"/>
      <c r="FI103" s="0"/>
      <c r="FJ103" s="0"/>
      <c r="FK103" s="0"/>
      <c r="FL103" s="0"/>
      <c r="FM103" s="0"/>
      <c r="FN103" s="0"/>
      <c r="FO103" s="0"/>
      <c r="FP103" s="0"/>
      <c r="FQ103" s="0"/>
      <c r="FR103" s="0"/>
      <c r="FS103" s="0"/>
      <c r="FT103" s="0"/>
      <c r="FU103" s="0"/>
      <c r="FV103" s="0"/>
      <c r="FW103" s="0"/>
      <c r="FX103" s="0"/>
      <c r="FY103" s="0"/>
      <c r="FZ103" s="0"/>
      <c r="GA103" s="0"/>
      <c r="GB103" s="0"/>
      <c r="GC103" s="0"/>
      <c r="GD103" s="0"/>
      <c r="GE103" s="0"/>
      <c r="GF103" s="0"/>
      <c r="GG103" s="0"/>
      <c r="GH103" s="0"/>
      <c r="GI103" s="0"/>
      <c r="GJ103" s="0"/>
      <c r="GK103" s="0"/>
      <c r="GL103" s="0"/>
      <c r="GM103" s="0"/>
      <c r="GN103" s="0"/>
      <c r="GO103" s="0"/>
      <c r="GP103" s="0"/>
      <c r="GQ103" s="0"/>
      <c r="GR103" s="0"/>
      <c r="GS103" s="0"/>
      <c r="GT103" s="0"/>
      <c r="GU103" s="0"/>
      <c r="GV103" s="0"/>
      <c r="GW103" s="0"/>
      <c r="GX103" s="0"/>
      <c r="GY103" s="0"/>
      <c r="GZ103" s="0"/>
      <c r="HA103" s="0"/>
      <c r="HB103" s="0"/>
      <c r="HC103" s="0"/>
      <c r="HD103" s="0"/>
      <c r="HE103" s="0"/>
      <c r="HF103" s="0"/>
      <c r="HG103" s="0"/>
      <c r="HH103" s="0"/>
      <c r="HI103" s="0"/>
      <c r="HJ103" s="0"/>
      <c r="HK103" s="0"/>
      <c r="HL103" s="0"/>
      <c r="HM103" s="0"/>
      <c r="HN103" s="0"/>
      <c r="HO103" s="0"/>
      <c r="HP103" s="0"/>
      <c r="HQ103" s="0"/>
      <c r="HR103" s="0"/>
      <c r="HS103" s="0"/>
      <c r="HT103" s="0"/>
      <c r="HU103" s="0"/>
      <c r="HV103" s="0"/>
      <c r="HW103" s="0"/>
      <c r="HX103" s="0"/>
      <c r="HY103" s="0"/>
      <c r="HZ103" s="0"/>
      <c r="IA103" s="0"/>
      <c r="IB103" s="0"/>
      <c r="IC103" s="0"/>
      <c r="ID103" s="0"/>
      <c r="IE103" s="0"/>
      <c r="IF103" s="0"/>
      <c r="IG103" s="0"/>
      <c r="IH103" s="0"/>
      <c r="II103" s="0"/>
      <c r="IJ103" s="0"/>
      <c r="IK103" s="0"/>
      <c r="IL103" s="0"/>
      <c r="IM103" s="0"/>
      <c r="IN103" s="0"/>
      <c r="IO103" s="0"/>
      <c r="IP103" s="0"/>
      <c r="IQ103" s="0"/>
      <c r="IR103" s="0"/>
      <c r="IS103" s="0"/>
      <c r="IT103" s="0"/>
      <c r="IU103" s="0"/>
      <c r="IV103" s="0"/>
      <c r="IW103" s="0"/>
    </row>
    <row r="104" customFormat="false" ht="12.75" hidden="false" customHeight="false" outlineLevel="0" collapsed="false">
      <c r="A104" s="0"/>
      <c r="B104" s="0"/>
      <c r="C104" s="0"/>
      <c r="D104" s="0"/>
      <c r="E104" s="0"/>
      <c r="F104" s="0"/>
      <c r="G104" s="0"/>
      <c r="H104" s="0"/>
      <c r="I104" s="0"/>
      <c r="J104" s="0"/>
      <c r="K104" s="0"/>
      <c r="L104" s="0"/>
      <c r="M104" s="0"/>
      <c r="N104" s="0"/>
      <c r="O104" s="0"/>
      <c r="P104" s="0"/>
      <c r="Q104" s="0"/>
      <c r="R104" s="0"/>
      <c r="S104" s="0"/>
      <c r="T104" s="0"/>
      <c r="U104" s="0"/>
      <c r="V104" s="0"/>
      <c r="W104" s="0"/>
      <c r="X104" s="0"/>
      <c r="Y104" s="0"/>
      <c r="Z104" s="0"/>
      <c r="AA104" s="0"/>
      <c r="AB104" s="0"/>
      <c r="AC104" s="0"/>
      <c r="AD104" s="0"/>
      <c r="AE104" s="0"/>
      <c r="AF104" s="0"/>
      <c r="AG104" s="0"/>
      <c r="AH104" s="0"/>
      <c r="AI104" s="0"/>
      <c r="AJ104" s="0"/>
      <c r="AK104" s="0"/>
      <c r="AL104" s="0"/>
      <c r="AM104" s="0"/>
      <c r="AN104" s="0"/>
      <c r="AO104" s="0"/>
      <c r="AP104" s="0"/>
      <c r="AQ104" s="0"/>
      <c r="AR104" s="0"/>
      <c r="AS104" s="0"/>
      <c r="AT104" s="0"/>
      <c r="AU104" s="0"/>
      <c r="AV104" s="0"/>
      <c r="AW104" s="0"/>
      <c r="AX104" s="0"/>
      <c r="AY104" s="0"/>
      <c r="AZ104" s="0"/>
      <c r="BA104" s="0"/>
      <c r="BB104" s="0"/>
      <c r="BC104" s="0"/>
      <c r="BD104" s="0"/>
      <c r="BE104" s="0"/>
      <c r="BF104" s="0"/>
      <c r="BG104" s="0"/>
      <c r="BH104" s="0"/>
      <c r="BI104" s="0"/>
      <c r="BJ104" s="0"/>
      <c r="BK104" s="0"/>
      <c r="BL104" s="0"/>
      <c r="BM104" s="0"/>
      <c r="BN104" s="0"/>
      <c r="BO104" s="0"/>
      <c r="BP104" s="0"/>
      <c r="BQ104" s="0"/>
      <c r="BR104" s="0"/>
      <c r="BS104" s="0"/>
      <c r="BT104" s="0"/>
      <c r="BU104" s="0"/>
      <c r="BV104" s="0"/>
      <c r="BW104" s="0"/>
      <c r="BX104" s="0"/>
      <c r="BY104" s="0"/>
      <c r="BZ104" s="0"/>
      <c r="CA104" s="0"/>
      <c r="CB104" s="0"/>
      <c r="CC104" s="0"/>
      <c r="CD104" s="0"/>
      <c r="CE104" s="0"/>
      <c r="CF104" s="0"/>
      <c r="CG104" s="0"/>
      <c r="CH104" s="0"/>
      <c r="CI104" s="0"/>
      <c r="CJ104" s="0"/>
      <c r="CK104" s="0"/>
      <c r="CL104" s="0"/>
      <c r="CM104" s="0"/>
      <c r="CN104" s="0"/>
      <c r="CO104" s="0"/>
      <c r="CP104" s="0"/>
      <c r="CQ104" s="0"/>
      <c r="CR104" s="0"/>
      <c r="CS104" s="0"/>
      <c r="CT104" s="0"/>
      <c r="CU104" s="0"/>
      <c r="CV104" s="0"/>
      <c r="CW104" s="0"/>
      <c r="CX104" s="0"/>
      <c r="CY104" s="0"/>
      <c r="CZ104" s="0"/>
      <c r="DA104" s="0"/>
      <c r="DB104" s="0"/>
      <c r="DC104" s="0"/>
      <c r="DD104" s="0"/>
      <c r="DE104" s="0"/>
      <c r="DF104" s="0"/>
      <c r="DG104" s="0"/>
      <c r="DH104" s="0"/>
      <c r="DI104" s="0"/>
      <c r="DJ104" s="0"/>
      <c r="DK104" s="0"/>
      <c r="DL104" s="0"/>
      <c r="DM104" s="0"/>
      <c r="DN104" s="0"/>
      <c r="DO104" s="0"/>
      <c r="DP104" s="0"/>
      <c r="DQ104" s="0"/>
      <c r="DR104" s="0"/>
      <c r="DS104" s="0"/>
      <c r="DT104" s="0"/>
      <c r="DU104" s="0"/>
      <c r="DV104" s="0"/>
      <c r="DW104" s="0"/>
      <c r="DX104" s="0"/>
      <c r="DY104" s="0"/>
      <c r="DZ104" s="0"/>
      <c r="EA104" s="0"/>
      <c r="EB104" s="0"/>
      <c r="EC104" s="0"/>
      <c r="ED104" s="0"/>
      <c r="EE104" s="0"/>
      <c r="EF104" s="0"/>
      <c r="EG104" s="0"/>
      <c r="EH104" s="0"/>
      <c r="EI104" s="0"/>
      <c r="EJ104" s="0"/>
      <c r="EK104" s="0"/>
      <c r="EL104" s="0"/>
      <c r="EM104" s="0"/>
      <c r="EN104" s="0"/>
      <c r="EO104" s="0"/>
      <c r="EP104" s="0"/>
      <c r="EQ104" s="0"/>
      <c r="ER104" s="0"/>
      <c r="ES104" s="0"/>
      <c r="ET104" s="0"/>
      <c r="EU104" s="0"/>
      <c r="EV104" s="0"/>
      <c r="EW104" s="0"/>
      <c r="EX104" s="0"/>
      <c r="EY104" s="0"/>
      <c r="EZ104" s="0"/>
      <c r="FA104" s="0"/>
      <c r="FB104" s="0"/>
      <c r="FC104" s="0"/>
      <c r="FD104" s="0"/>
      <c r="FE104" s="0"/>
      <c r="FF104" s="0"/>
      <c r="FG104" s="0"/>
      <c r="FH104" s="0"/>
      <c r="FI104" s="0"/>
      <c r="FJ104" s="0"/>
      <c r="FK104" s="0"/>
      <c r="FL104" s="0"/>
      <c r="FM104" s="0"/>
      <c r="FN104" s="0"/>
      <c r="FO104" s="0"/>
      <c r="FP104" s="0"/>
      <c r="FQ104" s="0"/>
      <c r="FR104" s="0"/>
      <c r="FS104" s="0"/>
      <c r="FT104" s="0"/>
      <c r="FU104" s="0"/>
      <c r="FV104" s="0"/>
      <c r="FW104" s="0"/>
      <c r="FX104" s="0"/>
      <c r="FY104" s="0"/>
      <c r="FZ104" s="0"/>
      <c r="GA104" s="0"/>
      <c r="GB104" s="0"/>
      <c r="GC104" s="0"/>
      <c r="GD104" s="0"/>
      <c r="GE104" s="0"/>
      <c r="GF104" s="0"/>
      <c r="GG104" s="0"/>
      <c r="GH104" s="0"/>
      <c r="GI104" s="0"/>
      <c r="GJ104" s="0"/>
      <c r="GK104" s="0"/>
      <c r="GL104" s="0"/>
      <c r="GM104" s="0"/>
      <c r="GN104" s="0"/>
      <c r="GO104" s="0"/>
      <c r="GP104" s="0"/>
      <c r="GQ104" s="0"/>
      <c r="GR104" s="0"/>
      <c r="GS104" s="0"/>
      <c r="GT104" s="0"/>
      <c r="GU104" s="0"/>
      <c r="GV104" s="0"/>
      <c r="GW104" s="0"/>
      <c r="GX104" s="0"/>
      <c r="GY104" s="0"/>
      <c r="GZ104" s="0"/>
      <c r="HA104" s="0"/>
      <c r="HB104" s="0"/>
      <c r="HC104" s="0"/>
      <c r="HD104" s="0"/>
      <c r="HE104" s="0"/>
      <c r="HF104" s="0"/>
      <c r="HG104" s="0"/>
      <c r="HH104" s="0"/>
      <c r="HI104" s="0"/>
      <c r="HJ104" s="0"/>
      <c r="HK104" s="0"/>
      <c r="HL104" s="0"/>
      <c r="HM104" s="0"/>
      <c r="HN104" s="0"/>
      <c r="HO104" s="0"/>
      <c r="HP104" s="0"/>
      <c r="HQ104" s="0"/>
      <c r="HR104" s="0"/>
      <c r="HS104" s="0"/>
      <c r="HT104" s="0"/>
      <c r="HU104" s="0"/>
      <c r="HV104" s="0"/>
      <c r="HW104" s="0"/>
      <c r="HX104" s="0"/>
      <c r="HY104" s="0"/>
      <c r="HZ104" s="0"/>
      <c r="IA104" s="0"/>
      <c r="IB104" s="0"/>
      <c r="IC104" s="0"/>
      <c r="ID104" s="0"/>
      <c r="IE104" s="0"/>
      <c r="IF104" s="0"/>
      <c r="IG104" s="0"/>
      <c r="IH104" s="0"/>
      <c r="II104" s="0"/>
      <c r="IJ104" s="0"/>
      <c r="IK104" s="0"/>
      <c r="IL104" s="0"/>
      <c r="IM104" s="0"/>
      <c r="IN104" s="0"/>
      <c r="IO104" s="0"/>
      <c r="IP104" s="0"/>
      <c r="IQ104" s="0"/>
      <c r="IR104" s="0"/>
      <c r="IS104" s="0"/>
      <c r="IT104" s="0"/>
      <c r="IU104" s="0"/>
      <c r="IV104" s="0"/>
      <c r="IW104" s="0"/>
    </row>
    <row r="105" customFormat="false" ht="12.75" hidden="false" customHeight="false" outlineLevel="0" collapsed="false">
      <c r="A105" s="0"/>
      <c r="B105" s="0"/>
      <c r="C105" s="0"/>
      <c r="D105" s="0"/>
      <c r="E105" s="0"/>
      <c r="F105" s="0"/>
      <c r="G105" s="0"/>
      <c r="H105" s="0"/>
      <c r="I105" s="0"/>
      <c r="J105" s="0"/>
      <c r="K105" s="0"/>
      <c r="L105" s="0"/>
      <c r="M105" s="0"/>
      <c r="N105" s="0"/>
      <c r="O105" s="0"/>
      <c r="P105" s="0"/>
      <c r="Q105" s="0"/>
      <c r="R105" s="0"/>
      <c r="S105" s="0"/>
      <c r="T105" s="0"/>
      <c r="U105" s="0"/>
      <c r="V105" s="0"/>
      <c r="W105" s="0"/>
      <c r="X105" s="0"/>
      <c r="Y105" s="0"/>
      <c r="Z105" s="0"/>
      <c r="AA105" s="0"/>
      <c r="AB105" s="0"/>
      <c r="AC105" s="0"/>
      <c r="AD105" s="0"/>
      <c r="AE105" s="0"/>
      <c r="AF105" s="0"/>
      <c r="AG105" s="0"/>
      <c r="AH105" s="0"/>
      <c r="AI105" s="0"/>
      <c r="AJ105" s="0"/>
      <c r="AK105" s="0"/>
      <c r="AL105" s="0"/>
      <c r="AM105" s="0"/>
      <c r="AN105" s="0"/>
      <c r="AO105" s="0"/>
      <c r="AP105" s="0"/>
      <c r="AQ105" s="0"/>
      <c r="AR105" s="0"/>
      <c r="AS105" s="0"/>
      <c r="AT105" s="0"/>
      <c r="AU105" s="0"/>
      <c r="AV105" s="0"/>
      <c r="AW105" s="0"/>
      <c r="AX105" s="0"/>
      <c r="AY105" s="0"/>
      <c r="AZ105" s="0"/>
      <c r="BA105" s="0"/>
      <c r="BB105" s="0"/>
      <c r="BC105" s="0"/>
      <c r="BD105" s="0"/>
      <c r="BE105" s="0"/>
      <c r="BF105" s="0"/>
      <c r="BG105" s="0"/>
      <c r="BH105" s="0"/>
      <c r="BI105" s="0"/>
      <c r="BJ105" s="0"/>
      <c r="BK105" s="0"/>
      <c r="BL105" s="0"/>
      <c r="BM105" s="0"/>
      <c r="BN105" s="0"/>
      <c r="BO105" s="0"/>
      <c r="BP105" s="0"/>
      <c r="BQ105" s="0"/>
      <c r="BR105" s="0"/>
      <c r="BS105" s="0"/>
      <c r="BT105" s="0"/>
      <c r="BU105" s="0"/>
      <c r="BV105" s="0"/>
      <c r="BW105" s="0"/>
      <c r="BX105" s="0"/>
      <c r="BY105" s="0"/>
      <c r="BZ105" s="0"/>
      <c r="CA105" s="0"/>
      <c r="CB105" s="0"/>
      <c r="CC105" s="0"/>
      <c r="CD105" s="0"/>
      <c r="CE105" s="0"/>
      <c r="CF105" s="0"/>
      <c r="CG105" s="0"/>
      <c r="CH105" s="0"/>
      <c r="CI105" s="0"/>
      <c r="CJ105" s="0"/>
      <c r="CK105" s="0"/>
      <c r="CL105" s="0"/>
      <c r="CM105" s="0"/>
      <c r="CN105" s="0"/>
      <c r="CO105" s="0"/>
      <c r="CP105" s="0"/>
      <c r="CQ105" s="0"/>
      <c r="CR105" s="0"/>
      <c r="CS105" s="0"/>
      <c r="CT105" s="0"/>
      <c r="CU105" s="0"/>
      <c r="CV105" s="0"/>
      <c r="CW105" s="0"/>
      <c r="CX105" s="0"/>
      <c r="CY105" s="0"/>
      <c r="CZ105" s="0"/>
      <c r="DA105" s="0"/>
      <c r="DB105" s="0"/>
      <c r="DC105" s="0"/>
      <c r="DD105" s="0"/>
      <c r="DE105" s="0"/>
      <c r="DF105" s="0"/>
      <c r="DG105" s="0"/>
      <c r="DH105" s="0"/>
      <c r="DI105" s="0"/>
      <c r="DJ105" s="0"/>
      <c r="DK105" s="0"/>
      <c r="DL105" s="0"/>
      <c r="DM105" s="0"/>
      <c r="DN105" s="0"/>
      <c r="DO105" s="0"/>
      <c r="DP105" s="0"/>
      <c r="DQ105" s="0"/>
      <c r="DR105" s="0"/>
      <c r="DS105" s="0"/>
      <c r="DT105" s="0"/>
      <c r="DU105" s="0"/>
      <c r="DV105" s="0"/>
      <c r="DW105" s="0"/>
      <c r="DX105" s="0"/>
      <c r="DY105" s="0"/>
      <c r="DZ105" s="0"/>
      <c r="EA105" s="0"/>
      <c r="EB105" s="0"/>
      <c r="EC105" s="0"/>
      <c r="ED105" s="0"/>
      <c r="EE105" s="0"/>
      <c r="EF105" s="0"/>
      <c r="EG105" s="0"/>
      <c r="EH105" s="0"/>
      <c r="EI105" s="0"/>
      <c r="EJ105" s="0"/>
      <c r="EK105" s="0"/>
      <c r="EL105" s="0"/>
      <c r="EM105" s="0"/>
      <c r="EN105" s="0"/>
      <c r="EO105" s="0"/>
      <c r="EP105" s="0"/>
      <c r="EQ105" s="0"/>
      <c r="ER105" s="0"/>
      <c r="ES105" s="0"/>
      <c r="ET105" s="0"/>
      <c r="EU105" s="0"/>
      <c r="EV105" s="0"/>
      <c r="EW105" s="0"/>
      <c r="EX105" s="0"/>
      <c r="EY105" s="0"/>
      <c r="EZ105" s="0"/>
      <c r="FA105" s="0"/>
      <c r="FB105" s="0"/>
      <c r="FC105" s="0"/>
      <c r="FD105" s="0"/>
      <c r="FE105" s="0"/>
      <c r="FF105" s="0"/>
      <c r="FG105" s="0"/>
      <c r="FH105" s="0"/>
      <c r="FI105" s="0"/>
      <c r="FJ105" s="0"/>
      <c r="FK105" s="0"/>
      <c r="FL105" s="0"/>
      <c r="FM105" s="0"/>
      <c r="FN105" s="0"/>
      <c r="FO105" s="0"/>
      <c r="FP105" s="0"/>
      <c r="FQ105" s="0"/>
      <c r="FR105" s="0"/>
      <c r="FS105" s="0"/>
      <c r="FT105" s="0"/>
      <c r="FU105" s="0"/>
      <c r="FV105" s="0"/>
      <c r="FW105" s="0"/>
      <c r="FX105" s="0"/>
      <c r="FY105" s="0"/>
      <c r="FZ105" s="0"/>
      <c r="GA105" s="0"/>
      <c r="GB105" s="0"/>
      <c r="GC105" s="0"/>
      <c r="GD105" s="0"/>
      <c r="GE105" s="0"/>
      <c r="GF105" s="0"/>
      <c r="GG105" s="0"/>
      <c r="GH105" s="0"/>
      <c r="GI105" s="0"/>
      <c r="GJ105" s="0"/>
      <c r="GK105" s="0"/>
      <c r="GL105" s="0"/>
      <c r="GM105" s="0"/>
      <c r="GN105" s="0"/>
      <c r="GO105" s="0"/>
      <c r="GP105" s="0"/>
      <c r="GQ105" s="0"/>
      <c r="GR105" s="0"/>
      <c r="GS105" s="0"/>
      <c r="GT105" s="0"/>
      <c r="GU105" s="0"/>
      <c r="GV105" s="0"/>
      <c r="GW105" s="0"/>
      <c r="GX105" s="0"/>
      <c r="GY105" s="0"/>
      <c r="GZ105" s="0"/>
      <c r="HA105" s="0"/>
      <c r="HB105" s="0"/>
      <c r="HC105" s="0"/>
      <c r="HD105" s="0"/>
      <c r="HE105" s="0"/>
      <c r="HF105" s="0"/>
      <c r="HG105" s="0"/>
      <c r="HH105" s="0"/>
      <c r="HI105" s="0"/>
      <c r="HJ105" s="0"/>
      <c r="HK105" s="0"/>
      <c r="HL105" s="0"/>
      <c r="HM105" s="0"/>
      <c r="HN105" s="0"/>
      <c r="HO105" s="0"/>
      <c r="HP105" s="0"/>
      <c r="HQ105" s="0"/>
      <c r="HR105" s="0"/>
      <c r="HS105" s="0"/>
      <c r="HT105" s="0"/>
      <c r="HU105" s="0"/>
      <c r="HV105" s="0"/>
      <c r="HW105" s="0"/>
      <c r="HX105" s="0"/>
      <c r="HY105" s="0"/>
      <c r="HZ105" s="0"/>
      <c r="IA105" s="0"/>
      <c r="IB105" s="0"/>
      <c r="IC105" s="0"/>
      <c r="ID105" s="0"/>
      <c r="IE105" s="0"/>
      <c r="IF105" s="0"/>
      <c r="IG105" s="0"/>
      <c r="IH105" s="0"/>
      <c r="II105" s="0"/>
      <c r="IJ105" s="0"/>
      <c r="IK105" s="0"/>
      <c r="IL105" s="0"/>
      <c r="IM105" s="0"/>
      <c r="IN105" s="0"/>
      <c r="IO105" s="0"/>
      <c r="IP105" s="0"/>
      <c r="IQ105" s="0"/>
      <c r="IR105" s="0"/>
      <c r="IS105" s="0"/>
      <c r="IT105" s="0"/>
      <c r="IU105" s="0"/>
      <c r="IV105" s="0"/>
      <c r="IW105" s="0"/>
    </row>
    <row r="106" customFormat="false" ht="12.75" hidden="false" customHeight="false" outlineLevel="0" collapsed="false">
      <c r="A106" s="0"/>
      <c r="B106" s="0"/>
      <c r="C106" s="0"/>
      <c r="D106" s="0"/>
      <c r="E106" s="0"/>
      <c r="F106" s="0"/>
      <c r="G106" s="0"/>
      <c r="H106" s="0"/>
      <c r="I106" s="0"/>
      <c r="J106" s="0"/>
      <c r="K106" s="0"/>
      <c r="L106" s="0"/>
      <c r="M106" s="0"/>
      <c r="N106" s="0"/>
      <c r="O106" s="0"/>
      <c r="P106" s="0"/>
      <c r="Q106" s="0"/>
      <c r="R106" s="0"/>
      <c r="S106" s="0"/>
      <c r="T106" s="0"/>
      <c r="U106" s="0"/>
      <c r="V106" s="0"/>
      <c r="W106" s="0"/>
      <c r="X106" s="0"/>
      <c r="Y106" s="0"/>
      <c r="Z106" s="0"/>
      <c r="AA106" s="0"/>
      <c r="AB106" s="0"/>
      <c r="AC106" s="0"/>
      <c r="AD106" s="0"/>
      <c r="AE106" s="0"/>
      <c r="AF106" s="0"/>
      <c r="AG106" s="0"/>
      <c r="AH106" s="0"/>
      <c r="AI106" s="0"/>
      <c r="AJ106" s="0"/>
      <c r="AK106" s="0"/>
      <c r="AL106" s="0"/>
      <c r="AM106" s="0"/>
      <c r="AN106" s="0"/>
      <c r="AO106" s="0"/>
      <c r="AP106" s="0"/>
      <c r="AQ106" s="0"/>
      <c r="AR106" s="0"/>
      <c r="AS106" s="0"/>
      <c r="AT106" s="0"/>
      <c r="AU106" s="0"/>
      <c r="AV106" s="0"/>
      <c r="AW106" s="0"/>
      <c r="AX106" s="0"/>
      <c r="AY106" s="0"/>
      <c r="AZ106" s="0"/>
      <c r="BA106" s="0"/>
      <c r="BB106" s="0"/>
      <c r="BC106" s="0"/>
      <c r="BD106" s="0"/>
      <c r="BE106" s="0"/>
      <c r="BF106" s="0"/>
      <c r="BG106" s="0"/>
      <c r="BH106" s="0"/>
      <c r="BI106" s="0"/>
      <c r="BJ106" s="0"/>
      <c r="BK106" s="0"/>
      <c r="BL106" s="0"/>
      <c r="BM106" s="0"/>
      <c r="BN106" s="0"/>
      <c r="BO106" s="0"/>
      <c r="BP106" s="0"/>
      <c r="BQ106" s="0"/>
      <c r="BR106" s="0"/>
      <c r="BS106" s="0"/>
      <c r="BT106" s="0"/>
      <c r="BU106" s="0"/>
      <c r="BV106" s="0"/>
      <c r="BW106" s="0"/>
      <c r="BX106" s="0"/>
      <c r="BY106" s="0"/>
      <c r="BZ106" s="0"/>
      <c r="CA106" s="0"/>
      <c r="CB106" s="0"/>
      <c r="CC106" s="0"/>
      <c r="CD106" s="0"/>
      <c r="CE106" s="0"/>
      <c r="CF106" s="0"/>
      <c r="CG106" s="0"/>
      <c r="CH106" s="0"/>
      <c r="CI106" s="0"/>
      <c r="CJ106" s="0"/>
      <c r="CK106" s="0"/>
      <c r="CL106" s="0"/>
      <c r="CM106" s="0"/>
      <c r="CN106" s="0"/>
      <c r="CO106" s="0"/>
      <c r="CP106" s="0"/>
      <c r="CQ106" s="0"/>
      <c r="CR106" s="0"/>
      <c r="CS106" s="0"/>
      <c r="CT106" s="0"/>
      <c r="CU106" s="0"/>
      <c r="CV106" s="0"/>
      <c r="CW106" s="0"/>
      <c r="CX106" s="0"/>
      <c r="CY106" s="0"/>
      <c r="CZ106" s="0"/>
      <c r="DA106" s="0"/>
      <c r="DB106" s="0"/>
      <c r="DC106" s="0"/>
      <c r="DD106" s="0"/>
      <c r="DE106" s="0"/>
      <c r="DF106" s="0"/>
      <c r="DG106" s="0"/>
      <c r="DH106" s="0"/>
      <c r="DI106" s="0"/>
      <c r="DJ106" s="0"/>
      <c r="DK106" s="0"/>
      <c r="DL106" s="0"/>
      <c r="DM106" s="0"/>
      <c r="DN106" s="0"/>
      <c r="DO106" s="0"/>
      <c r="DP106" s="0"/>
      <c r="DQ106" s="0"/>
      <c r="DR106" s="0"/>
      <c r="DS106" s="0"/>
      <c r="DT106" s="0"/>
      <c r="DU106" s="0"/>
      <c r="DV106" s="0"/>
      <c r="DW106" s="0"/>
      <c r="DX106" s="0"/>
      <c r="DY106" s="0"/>
      <c r="DZ106" s="0"/>
      <c r="EA106" s="0"/>
      <c r="EB106" s="0"/>
      <c r="EC106" s="0"/>
      <c r="ED106" s="0"/>
      <c r="EE106" s="0"/>
      <c r="EF106" s="0"/>
      <c r="EG106" s="0"/>
      <c r="EH106" s="0"/>
      <c r="EI106" s="0"/>
      <c r="EJ106" s="0"/>
      <c r="EK106" s="0"/>
      <c r="EL106" s="0"/>
      <c r="EM106" s="0"/>
      <c r="EN106" s="0"/>
      <c r="EO106" s="0"/>
      <c r="EP106" s="0"/>
      <c r="EQ106" s="0"/>
      <c r="ER106" s="0"/>
      <c r="ES106" s="0"/>
      <c r="ET106" s="0"/>
      <c r="EU106" s="0"/>
      <c r="EV106" s="0"/>
      <c r="EW106" s="0"/>
      <c r="EX106" s="0"/>
      <c r="EY106" s="0"/>
      <c r="EZ106" s="0"/>
      <c r="FA106" s="0"/>
      <c r="FB106" s="0"/>
      <c r="FC106" s="0"/>
      <c r="FD106" s="0"/>
      <c r="FE106" s="0"/>
      <c r="FF106" s="0"/>
      <c r="FG106" s="0"/>
      <c r="FH106" s="0"/>
      <c r="FI106" s="0"/>
      <c r="FJ106" s="0"/>
      <c r="FK106" s="0"/>
      <c r="FL106" s="0"/>
      <c r="FM106" s="0"/>
      <c r="FN106" s="0"/>
      <c r="FO106" s="0"/>
      <c r="FP106" s="0"/>
      <c r="FQ106" s="0"/>
      <c r="FR106" s="0"/>
      <c r="FS106" s="0"/>
      <c r="FT106" s="0"/>
      <c r="FU106" s="0"/>
      <c r="FV106" s="0"/>
      <c r="FW106" s="0"/>
      <c r="FX106" s="0"/>
      <c r="FY106" s="0"/>
      <c r="FZ106" s="0"/>
      <c r="GA106" s="0"/>
      <c r="GB106" s="0"/>
      <c r="GC106" s="0"/>
      <c r="GD106" s="0"/>
      <c r="GE106" s="0"/>
      <c r="GF106" s="0"/>
      <c r="GG106" s="0"/>
      <c r="GH106" s="0"/>
      <c r="GI106" s="0"/>
      <c r="GJ106" s="0"/>
      <c r="GK106" s="0"/>
      <c r="GL106" s="0"/>
      <c r="GM106" s="0"/>
      <c r="GN106" s="0"/>
      <c r="GO106" s="0"/>
      <c r="GP106" s="0"/>
      <c r="GQ106" s="0"/>
      <c r="GR106" s="0"/>
      <c r="GS106" s="0"/>
      <c r="GT106" s="0"/>
      <c r="GU106" s="0"/>
      <c r="GV106" s="0"/>
      <c r="GW106" s="0"/>
      <c r="GX106" s="0"/>
      <c r="GY106" s="0"/>
      <c r="GZ106" s="0"/>
      <c r="HA106" s="0"/>
      <c r="HB106" s="0"/>
      <c r="HC106" s="0"/>
      <c r="HD106" s="0"/>
      <c r="HE106" s="0"/>
      <c r="HF106" s="0"/>
      <c r="HG106" s="0"/>
      <c r="HH106" s="0"/>
      <c r="HI106" s="0"/>
      <c r="HJ106" s="0"/>
      <c r="HK106" s="0"/>
      <c r="HL106" s="0"/>
      <c r="HM106" s="0"/>
      <c r="HN106" s="0"/>
      <c r="HO106" s="0"/>
      <c r="HP106" s="0"/>
      <c r="HQ106" s="0"/>
      <c r="HR106" s="0"/>
      <c r="HS106" s="0"/>
      <c r="HT106" s="0"/>
      <c r="HU106" s="0"/>
      <c r="HV106" s="0"/>
      <c r="HW106" s="0"/>
      <c r="HX106" s="0"/>
      <c r="HY106" s="0"/>
      <c r="HZ106" s="0"/>
      <c r="IA106" s="0"/>
      <c r="IB106" s="0"/>
      <c r="IC106" s="0"/>
      <c r="ID106" s="0"/>
      <c r="IE106" s="0"/>
      <c r="IF106" s="0"/>
      <c r="IG106" s="0"/>
      <c r="IH106" s="0"/>
      <c r="II106" s="0"/>
      <c r="IJ106" s="0"/>
      <c r="IK106" s="0"/>
      <c r="IL106" s="0"/>
      <c r="IM106" s="0"/>
      <c r="IN106" s="0"/>
      <c r="IO106" s="0"/>
      <c r="IP106" s="0"/>
      <c r="IQ106" s="0"/>
      <c r="IR106" s="0"/>
      <c r="IS106" s="0"/>
      <c r="IT106" s="0"/>
      <c r="IU106" s="0"/>
      <c r="IV106" s="0"/>
      <c r="IW106" s="0"/>
    </row>
    <row r="107" customFormat="false" ht="12.75" hidden="false" customHeight="false" outlineLevel="0" collapsed="false">
      <c r="A107" s="0"/>
      <c r="B107" s="0"/>
      <c r="C107" s="0"/>
      <c r="D107" s="0"/>
      <c r="E107" s="0"/>
      <c r="F107" s="0"/>
      <c r="G107" s="0"/>
      <c r="H107" s="0"/>
      <c r="I107" s="0"/>
      <c r="J107" s="0"/>
      <c r="K107" s="0"/>
      <c r="L107" s="0"/>
      <c r="M107" s="0"/>
      <c r="N107" s="0"/>
      <c r="O107" s="0"/>
      <c r="P107" s="0"/>
      <c r="Q107" s="0"/>
      <c r="R107" s="0"/>
      <c r="S107" s="0"/>
      <c r="T107" s="0"/>
      <c r="U107" s="0"/>
      <c r="V107" s="0"/>
      <c r="W107" s="0"/>
      <c r="X107" s="0"/>
      <c r="Y107" s="0"/>
      <c r="Z107" s="0"/>
      <c r="AA107" s="0"/>
      <c r="AB107" s="0"/>
      <c r="AC107" s="0"/>
      <c r="AD107" s="0"/>
      <c r="AE107" s="0"/>
      <c r="AF107" s="0"/>
      <c r="AG107" s="0"/>
      <c r="AH107" s="0"/>
      <c r="AI107" s="0"/>
      <c r="AJ107" s="0"/>
      <c r="AK107" s="0"/>
      <c r="AL107" s="0"/>
      <c r="AM107" s="0"/>
      <c r="AN107" s="0"/>
      <c r="AO107" s="0"/>
      <c r="AP107" s="0"/>
      <c r="AQ107" s="0"/>
      <c r="AR107" s="0"/>
      <c r="AS107" s="0"/>
      <c r="AT107" s="0"/>
      <c r="AU107" s="0"/>
      <c r="AV107" s="0"/>
      <c r="AW107" s="0"/>
      <c r="AX107" s="0"/>
      <c r="AY107" s="0"/>
      <c r="AZ107" s="0"/>
      <c r="BA107" s="0"/>
      <c r="BB107" s="0"/>
      <c r="BC107" s="0"/>
      <c r="BD107" s="0"/>
      <c r="BE107" s="0"/>
      <c r="BF107" s="0"/>
      <c r="BG107" s="0"/>
      <c r="BH107" s="0"/>
      <c r="BI107" s="0"/>
      <c r="BJ107" s="0"/>
      <c r="BK107" s="0"/>
      <c r="BL107" s="0"/>
      <c r="BM107" s="0"/>
      <c r="BN107" s="0"/>
      <c r="BO107" s="0"/>
      <c r="BP107" s="0"/>
      <c r="BQ107" s="0"/>
      <c r="BR107" s="0"/>
      <c r="BS107" s="0"/>
      <c r="BT107" s="0"/>
      <c r="BU107" s="0"/>
      <c r="BV107" s="0"/>
      <c r="BW107" s="0"/>
      <c r="BX107" s="0"/>
      <c r="BY107" s="0"/>
      <c r="BZ107" s="0"/>
      <c r="CA107" s="0"/>
      <c r="CB107" s="0"/>
      <c r="CC107" s="0"/>
      <c r="CD107" s="0"/>
      <c r="CE107" s="0"/>
      <c r="CF107" s="0"/>
      <c r="CG107" s="0"/>
      <c r="CH107" s="0"/>
      <c r="CI107" s="0"/>
      <c r="CJ107" s="0"/>
      <c r="CK107" s="0"/>
      <c r="CL107" s="0"/>
      <c r="CM107" s="0"/>
      <c r="CN107" s="0"/>
      <c r="CO107" s="0"/>
      <c r="CP107" s="0"/>
      <c r="CQ107" s="0"/>
      <c r="CR107" s="0"/>
      <c r="CS107" s="0"/>
      <c r="CT107" s="0"/>
      <c r="CU107" s="0"/>
      <c r="CV107" s="0"/>
      <c r="CW107" s="0"/>
      <c r="CX107" s="0"/>
      <c r="CY107" s="0"/>
      <c r="CZ107" s="0"/>
      <c r="DA107" s="0"/>
      <c r="DB107" s="0"/>
      <c r="DC107" s="0"/>
      <c r="DD107" s="0"/>
      <c r="DE107" s="0"/>
      <c r="DF107" s="0"/>
      <c r="DG107" s="0"/>
      <c r="DH107" s="0"/>
      <c r="DI107" s="0"/>
      <c r="DJ107" s="0"/>
      <c r="DK107" s="0"/>
      <c r="DL107" s="0"/>
      <c r="DM107" s="0"/>
      <c r="DN107" s="0"/>
      <c r="DO107" s="0"/>
      <c r="DP107" s="0"/>
      <c r="DQ107" s="0"/>
      <c r="DR107" s="0"/>
      <c r="DS107" s="0"/>
      <c r="DT107" s="0"/>
      <c r="DU107" s="0"/>
      <c r="DV107" s="0"/>
      <c r="DW107" s="0"/>
      <c r="DX107" s="0"/>
      <c r="DY107" s="0"/>
      <c r="DZ107" s="0"/>
      <c r="EA107" s="0"/>
      <c r="EB107" s="0"/>
      <c r="EC107" s="0"/>
      <c r="ED107" s="0"/>
      <c r="EE107" s="0"/>
      <c r="EF107" s="0"/>
      <c r="EG107" s="0"/>
      <c r="EH107" s="0"/>
      <c r="EI107" s="0"/>
      <c r="EJ107" s="0"/>
      <c r="EK107" s="0"/>
      <c r="EL107" s="0"/>
      <c r="EM107" s="0"/>
      <c r="EN107" s="0"/>
      <c r="EO107" s="0"/>
      <c r="EP107" s="0"/>
      <c r="EQ107" s="0"/>
      <c r="ER107" s="0"/>
      <c r="ES107" s="0"/>
      <c r="ET107" s="0"/>
      <c r="EU107" s="0"/>
      <c r="EV107" s="0"/>
      <c r="EW107" s="0"/>
      <c r="EX107" s="0"/>
      <c r="EY107" s="0"/>
      <c r="EZ107" s="0"/>
      <c r="FA107" s="0"/>
      <c r="FB107" s="0"/>
      <c r="FC107" s="0"/>
      <c r="FD107" s="0"/>
      <c r="FE107" s="0"/>
      <c r="FF107" s="0"/>
      <c r="FG107" s="0"/>
      <c r="FH107" s="0"/>
      <c r="FI107" s="0"/>
      <c r="FJ107" s="0"/>
      <c r="FK107" s="0"/>
      <c r="FL107" s="0"/>
      <c r="FM107" s="0"/>
      <c r="FN107" s="0"/>
      <c r="FO107" s="0"/>
      <c r="FP107" s="0"/>
      <c r="FQ107" s="0"/>
      <c r="FR107" s="0"/>
      <c r="FS107" s="0"/>
      <c r="FT107" s="0"/>
      <c r="FU107" s="0"/>
      <c r="FV107" s="0"/>
      <c r="FW107" s="0"/>
      <c r="FX107" s="0"/>
      <c r="FY107" s="0"/>
      <c r="FZ107" s="0"/>
      <c r="GA107" s="0"/>
      <c r="GB107" s="0"/>
      <c r="GC107" s="0"/>
      <c r="GD107" s="0"/>
      <c r="GE107" s="0"/>
      <c r="GF107" s="0"/>
      <c r="GG107" s="0"/>
      <c r="GH107" s="0"/>
      <c r="GI107" s="0"/>
      <c r="GJ107" s="0"/>
      <c r="GK107" s="0"/>
      <c r="GL107" s="0"/>
      <c r="GM107" s="0"/>
      <c r="GN107" s="0"/>
      <c r="GO107" s="0"/>
      <c r="GP107" s="0"/>
      <c r="GQ107" s="0"/>
      <c r="GR107" s="0"/>
      <c r="GS107" s="0"/>
      <c r="GT107" s="0"/>
      <c r="GU107" s="0"/>
      <c r="GV107" s="0"/>
      <c r="GW107" s="0"/>
      <c r="GX107" s="0"/>
      <c r="GY107" s="0"/>
      <c r="GZ107" s="0"/>
      <c r="HA107" s="0"/>
      <c r="HB107" s="0"/>
      <c r="HC107" s="0"/>
      <c r="HD107" s="0"/>
      <c r="HE107" s="0"/>
      <c r="HF107" s="0"/>
      <c r="HG107" s="0"/>
      <c r="HH107" s="0"/>
      <c r="HI107" s="0"/>
      <c r="HJ107" s="0"/>
      <c r="HK107" s="0"/>
      <c r="HL107" s="0"/>
      <c r="HM107" s="0"/>
      <c r="HN107" s="0"/>
      <c r="HO107" s="0"/>
      <c r="HP107" s="0"/>
      <c r="HQ107" s="0"/>
      <c r="HR107" s="0"/>
      <c r="HS107" s="0"/>
      <c r="HT107" s="0"/>
      <c r="HU107" s="0"/>
      <c r="HV107" s="0"/>
      <c r="HW107" s="0"/>
      <c r="HX107" s="0"/>
      <c r="HY107" s="0"/>
      <c r="HZ107" s="0"/>
      <c r="IA107" s="0"/>
      <c r="IB107" s="0"/>
      <c r="IC107" s="0"/>
      <c r="ID107" s="0"/>
      <c r="IE107" s="0"/>
      <c r="IF107" s="0"/>
      <c r="IG107" s="0"/>
      <c r="IH107" s="0"/>
      <c r="II107" s="0"/>
      <c r="IJ107" s="0"/>
      <c r="IK107" s="0"/>
      <c r="IL107" s="0"/>
      <c r="IM107" s="0"/>
      <c r="IN107" s="0"/>
      <c r="IO107" s="0"/>
      <c r="IP107" s="0"/>
      <c r="IQ107" s="0"/>
      <c r="IR107" s="0"/>
      <c r="IS107" s="0"/>
      <c r="IT107" s="0"/>
      <c r="IU107" s="0"/>
      <c r="IV107" s="0"/>
      <c r="IW107" s="0"/>
    </row>
    <row r="108" customFormat="false" ht="12.75" hidden="false" customHeight="false" outlineLevel="0" collapsed="false">
      <c r="A108" s="0"/>
      <c r="B108" s="0"/>
      <c r="C108" s="0"/>
      <c r="D108" s="0"/>
      <c r="E108" s="0"/>
      <c r="F108" s="0"/>
      <c r="G108" s="0"/>
      <c r="H108" s="0"/>
      <c r="I108" s="0"/>
      <c r="J108" s="0"/>
      <c r="K108" s="0"/>
      <c r="L108" s="0"/>
      <c r="M108" s="0"/>
      <c r="N108" s="0"/>
      <c r="O108" s="0"/>
      <c r="P108" s="0"/>
      <c r="Q108" s="0"/>
      <c r="R108" s="0"/>
      <c r="S108" s="0"/>
      <c r="T108" s="0"/>
      <c r="U108" s="0"/>
      <c r="V108" s="0"/>
      <c r="W108" s="0"/>
      <c r="X108" s="0"/>
      <c r="Y108" s="0"/>
      <c r="Z108" s="0"/>
      <c r="AA108" s="0"/>
      <c r="AB108" s="0"/>
      <c r="AC108" s="0"/>
      <c r="AD108" s="0"/>
      <c r="AE108" s="0"/>
      <c r="AF108" s="0"/>
      <c r="AG108" s="0"/>
      <c r="AH108" s="0"/>
      <c r="AI108" s="0"/>
      <c r="AJ108" s="0"/>
      <c r="AK108" s="0"/>
      <c r="AL108" s="0"/>
      <c r="AM108" s="0"/>
      <c r="AN108" s="0"/>
      <c r="AO108" s="0"/>
      <c r="AP108" s="0"/>
      <c r="AQ108" s="0"/>
      <c r="AR108" s="0"/>
      <c r="AS108" s="0"/>
      <c r="AT108" s="0"/>
      <c r="AU108" s="0"/>
      <c r="AV108" s="0"/>
      <c r="AW108" s="0"/>
      <c r="AX108" s="0"/>
      <c r="AY108" s="0"/>
      <c r="AZ108" s="0"/>
      <c r="BA108" s="0"/>
      <c r="BB108" s="0"/>
      <c r="BC108" s="0"/>
      <c r="BD108" s="0"/>
      <c r="BE108" s="0"/>
      <c r="BF108" s="0"/>
      <c r="BG108" s="0"/>
      <c r="BH108" s="0"/>
      <c r="BI108" s="0"/>
      <c r="BJ108" s="0"/>
      <c r="BK108" s="0"/>
      <c r="BL108" s="0"/>
      <c r="BM108" s="0"/>
      <c r="BN108" s="0"/>
      <c r="BO108" s="0"/>
      <c r="BP108" s="0"/>
      <c r="BQ108" s="0"/>
      <c r="BR108" s="0"/>
      <c r="BS108" s="0"/>
      <c r="BT108" s="0"/>
      <c r="BU108" s="0"/>
      <c r="BV108" s="0"/>
      <c r="BW108" s="0"/>
      <c r="BX108" s="0"/>
      <c r="BY108" s="0"/>
      <c r="BZ108" s="0"/>
      <c r="CA108" s="0"/>
      <c r="CB108" s="0"/>
      <c r="CC108" s="0"/>
      <c r="CD108" s="0"/>
      <c r="CE108" s="0"/>
      <c r="CF108" s="0"/>
      <c r="CG108" s="0"/>
      <c r="CH108" s="0"/>
      <c r="CI108" s="0"/>
      <c r="CJ108" s="0"/>
      <c r="CK108" s="0"/>
      <c r="CL108" s="0"/>
      <c r="CM108" s="0"/>
      <c r="CN108" s="0"/>
      <c r="CO108" s="0"/>
      <c r="CP108" s="0"/>
      <c r="CQ108" s="0"/>
      <c r="CR108" s="0"/>
      <c r="CS108" s="0"/>
      <c r="CT108" s="0"/>
      <c r="CU108" s="0"/>
      <c r="CV108" s="0"/>
      <c r="CW108" s="0"/>
      <c r="CX108" s="0"/>
      <c r="CY108" s="0"/>
      <c r="CZ108" s="0"/>
      <c r="DA108" s="0"/>
      <c r="DB108" s="0"/>
      <c r="DC108" s="0"/>
      <c r="DD108" s="0"/>
      <c r="DE108" s="0"/>
      <c r="DF108" s="0"/>
      <c r="DG108" s="0"/>
      <c r="DH108" s="0"/>
      <c r="DI108" s="0"/>
      <c r="DJ108" s="0"/>
      <c r="DK108" s="0"/>
      <c r="DL108" s="0"/>
      <c r="DM108" s="0"/>
      <c r="DN108" s="0"/>
      <c r="DO108" s="0"/>
      <c r="DP108" s="0"/>
      <c r="DQ108" s="0"/>
      <c r="DR108" s="0"/>
      <c r="DS108" s="0"/>
      <c r="DT108" s="0"/>
      <c r="DU108" s="0"/>
      <c r="DV108" s="0"/>
      <c r="DW108" s="0"/>
      <c r="DX108" s="0"/>
      <c r="DY108" s="0"/>
      <c r="DZ108" s="0"/>
      <c r="EA108" s="0"/>
      <c r="EB108" s="0"/>
      <c r="EC108" s="0"/>
      <c r="ED108" s="0"/>
      <c r="EE108" s="0"/>
      <c r="EF108" s="0"/>
      <c r="EG108" s="0"/>
      <c r="EH108" s="0"/>
      <c r="EI108" s="0"/>
      <c r="EJ108" s="0"/>
      <c r="EK108" s="0"/>
      <c r="EL108" s="0"/>
      <c r="EM108" s="0"/>
      <c r="EN108" s="0"/>
      <c r="EO108" s="0"/>
      <c r="EP108" s="0"/>
      <c r="EQ108" s="0"/>
      <c r="ER108" s="0"/>
      <c r="ES108" s="0"/>
      <c r="ET108" s="0"/>
      <c r="EU108" s="0"/>
      <c r="EV108" s="0"/>
      <c r="EW108" s="0"/>
      <c r="EX108" s="0"/>
      <c r="EY108" s="0"/>
      <c r="EZ108" s="0"/>
      <c r="FA108" s="0"/>
      <c r="FB108" s="0"/>
      <c r="FC108" s="0"/>
      <c r="FD108" s="0"/>
      <c r="FE108" s="0"/>
      <c r="FF108" s="0"/>
      <c r="FG108" s="0"/>
      <c r="FH108" s="0"/>
      <c r="FI108" s="0"/>
      <c r="FJ108" s="0"/>
      <c r="FK108" s="0"/>
      <c r="FL108" s="0"/>
      <c r="FM108" s="0"/>
      <c r="FN108" s="0"/>
      <c r="FO108" s="0"/>
      <c r="FP108" s="0"/>
      <c r="FQ108" s="0"/>
      <c r="FR108" s="0"/>
      <c r="FS108" s="0"/>
      <c r="FT108" s="0"/>
      <c r="FU108" s="0"/>
      <c r="FV108" s="0"/>
      <c r="FW108" s="0"/>
      <c r="FX108" s="0"/>
      <c r="FY108" s="0"/>
      <c r="FZ108" s="0"/>
      <c r="GA108" s="0"/>
      <c r="GB108" s="0"/>
      <c r="GC108" s="0"/>
      <c r="GD108" s="0"/>
      <c r="GE108" s="0"/>
      <c r="GF108" s="0"/>
      <c r="GG108" s="0"/>
      <c r="GH108" s="0"/>
      <c r="GI108" s="0"/>
      <c r="GJ108" s="0"/>
      <c r="GK108" s="0"/>
      <c r="GL108" s="0"/>
      <c r="GM108" s="0"/>
      <c r="GN108" s="0"/>
      <c r="GO108" s="0"/>
      <c r="GP108" s="0"/>
      <c r="GQ108" s="0"/>
      <c r="GR108" s="0"/>
      <c r="GS108" s="0"/>
      <c r="GT108" s="0"/>
      <c r="GU108" s="0"/>
      <c r="GV108" s="0"/>
      <c r="GW108" s="0"/>
      <c r="GX108" s="0"/>
      <c r="GY108" s="0"/>
      <c r="GZ108" s="0"/>
      <c r="HA108" s="0"/>
      <c r="HB108" s="0"/>
      <c r="HC108" s="0"/>
      <c r="HD108" s="0"/>
      <c r="HE108" s="0"/>
      <c r="HF108" s="0"/>
      <c r="HG108" s="0"/>
      <c r="HH108" s="0"/>
      <c r="HI108" s="0"/>
      <c r="HJ108" s="0"/>
      <c r="HK108" s="0"/>
      <c r="HL108" s="0"/>
      <c r="HM108" s="0"/>
      <c r="HN108" s="0"/>
      <c r="HO108" s="0"/>
      <c r="HP108" s="0"/>
      <c r="HQ108" s="0"/>
      <c r="HR108" s="0"/>
      <c r="HS108" s="0"/>
      <c r="HT108" s="0"/>
      <c r="HU108" s="0"/>
      <c r="HV108" s="0"/>
      <c r="HW108" s="0"/>
      <c r="HX108" s="0"/>
      <c r="HY108" s="0"/>
      <c r="HZ108" s="0"/>
      <c r="IA108" s="0"/>
      <c r="IB108" s="0"/>
      <c r="IC108" s="0"/>
      <c r="ID108" s="0"/>
      <c r="IE108" s="0"/>
      <c r="IF108" s="0"/>
      <c r="IG108" s="0"/>
      <c r="IH108" s="0"/>
      <c r="II108" s="0"/>
      <c r="IJ108" s="0"/>
      <c r="IK108" s="0"/>
      <c r="IL108" s="0"/>
      <c r="IM108" s="0"/>
      <c r="IN108" s="0"/>
      <c r="IO108" s="0"/>
      <c r="IP108" s="0"/>
      <c r="IQ108" s="0"/>
      <c r="IR108" s="0"/>
      <c r="IS108" s="0"/>
      <c r="IT108" s="0"/>
      <c r="IU108" s="0"/>
      <c r="IV108" s="0"/>
      <c r="IW108" s="0"/>
    </row>
    <row r="109" customFormat="false" ht="12.75" hidden="false" customHeight="false" outlineLevel="0" collapsed="false">
      <c r="A109" s="0"/>
      <c r="B109" s="0"/>
      <c r="C109" s="0"/>
      <c r="D109" s="0"/>
      <c r="E109" s="0"/>
      <c r="F109" s="0"/>
      <c r="G109" s="0"/>
      <c r="H109" s="0"/>
      <c r="I109" s="0"/>
      <c r="J109" s="0"/>
      <c r="K109" s="0"/>
      <c r="L109" s="0"/>
      <c r="M109" s="0"/>
      <c r="N109" s="0"/>
      <c r="O109" s="0"/>
      <c r="P109" s="0"/>
      <c r="Q109" s="0"/>
      <c r="R109" s="0"/>
      <c r="S109" s="0"/>
      <c r="T109" s="0"/>
      <c r="U109" s="0"/>
      <c r="V109" s="0"/>
      <c r="W109" s="0"/>
      <c r="X109" s="0"/>
      <c r="Y109" s="0"/>
      <c r="Z109" s="0"/>
      <c r="AA109" s="0"/>
      <c r="AB109" s="0"/>
      <c r="AC109" s="0"/>
      <c r="AD109" s="0"/>
      <c r="AE109" s="0"/>
      <c r="AF109" s="0"/>
      <c r="AG109" s="0"/>
      <c r="AH109" s="0"/>
      <c r="AI109" s="0"/>
      <c r="AJ109" s="0"/>
      <c r="AK109" s="0"/>
      <c r="AL109" s="0"/>
      <c r="AM109" s="0"/>
      <c r="AN109" s="0"/>
      <c r="AO109" s="0"/>
      <c r="AP109" s="0"/>
      <c r="AQ109" s="0"/>
      <c r="AR109" s="0"/>
      <c r="AS109" s="0"/>
      <c r="AT109" s="0"/>
      <c r="AU109" s="0"/>
      <c r="AV109" s="0"/>
      <c r="AW109" s="0"/>
      <c r="AX109" s="0"/>
      <c r="AY109" s="0"/>
      <c r="AZ109" s="0"/>
      <c r="BA109" s="0"/>
      <c r="BB109" s="0"/>
      <c r="BC109" s="0"/>
      <c r="BD109" s="0"/>
      <c r="BE109" s="0"/>
      <c r="BF109" s="0"/>
      <c r="BG109" s="0"/>
      <c r="BH109" s="0"/>
      <c r="BI109" s="0"/>
      <c r="BJ109" s="0"/>
      <c r="BK109" s="0"/>
      <c r="BL109" s="0"/>
      <c r="BM109" s="0"/>
      <c r="BN109" s="0"/>
      <c r="BO109" s="0"/>
      <c r="BP109" s="0"/>
      <c r="BQ109" s="0"/>
      <c r="BR109" s="0"/>
      <c r="BS109" s="0"/>
      <c r="BT109" s="0"/>
      <c r="BU109" s="0"/>
      <c r="BV109" s="0"/>
      <c r="BW109" s="0"/>
      <c r="BX109" s="0"/>
      <c r="BY109" s="0"/>
      <c r="BZ109" s="0"/>
      <c r="CA109" s="0"/>
      <c r="CB109" s="0"/>
      <c r="CC109" s="0"/>
      <c r="CD109" s="0"/>
      <c r="CE109" s="0"/>
      <c r="CF109" s="0"/>
      <c r="CG109" s="0"/>
      <c r="CH109" s="0"/>
      <c r="CI109" s="0"/>
      <c r="CJ109" s="0"/>
      <c r="CK109" s="0"/>
      <c r="CL109" s="0"/>
      <c r="CM109" s="0"/>
      <c r="CN109" s="0"/>
      <c r="CO109" s="0"/>
      <c r="CP109" s="0"/>
      <c r="CQ109" s="0"/>
      <c r="CR109" s="0"/>
      <c r="CS109" s="0"/>
      <c r="CT109" s="0"/>
      <c r="CU109" s="0"/>
      <c r="CV109" s="0"/>
      <c r="CW109" s="0"/>
      <c r="CX109" s="0"/>
      <c r="CY109" s="0"/>
      <c r="CZ109" s="0"/>
      <c r="DA109" s="0"/>
      <c r="DB109" s="0"/>
      <c r="DC109" s="0"/>
      <c r="DD109" s="0"/>
      <c r="DE109" s="0"/>
      <c r="DF109" s="0"/>
      <c r="DG109" s="0"/>
      <c r="DH109" s="0"/>
      <c r="DI109" s="0"/>
      <c r="DJ109" s="0"/>
      <c r="DK109" s="0"/>
      <c r="DL109" s="0"/>
      <c r="DM109" s="0"/>
      <c r="DN109" s="0"/>
      <c r="DO109" s="0"/>
      <c r="DP109" s="0"/>
      <c r="DQ109" s="0"/>
      <c r="DR109" s="0"/>
      <c r="DS109" s="0"/>
      <c r="DT109" s="0"/>
      <c r="DU109" s="0"/>
      <c r="DV109" s="0"/>
      <c r="DW109" s="0"/>
      <c r="DX109" s="0"/>
      <c r="DY109" s="0"/>
      <c r="DZ109" s="0"/>
      <c r="EA109" s="0"/>
      <c r="EB109" s="0"/>
      <c r="EC109" s="0"/>
      <c r="ED109" s="0"/>
      <c r="EE109" s="0"/>
      <c r="EF109" s="0"/>
      <c r="EG109" s="0"/>
      <c r="EH109" s="0"/>
      <c r="EI109" s="0"/>
      <c r="EJ109" s="0"/>
      <c r="EK109" s="0"/>
      <c r="EL109" s="0"/>
      <c r="EM109" s="0"/>
      <c r="EN109" s="0"/>
      <c r="EO109" s="0"/>
      <c r="EP109" s="0"/>
      <c r="EQ109" s="0"/>
      <c r="ER109" s="0"/>
      <c r="ES109" s="0"/>
      <c r="ET109" s="0"/>
      <c r="EU109" s="0"/>
      <c r="EV109" s="0"/>
      <c r="EW109" s="0"/>
      <c r="EX109" s="0"/>
      <c r="EY109" s="0"/>
      <c r="EZ109" s="0"/>
      <c r="FA109" s="0"/>
      <c r="FB109" s="0"/>
      <c r="FC109" s="0"/>
      <c r="FD109" s="0"/>
      <c r="FE109" s="0"/>
      <c r="FF109" s="0"/>
      <c r="FG109" s="0"/>
      <c r="FH109" s="0"/>
      <c r="FI109" s="0"/>
      <c r="FJ109" s="0"/>
      <c r="FK109" s="0"/>
      <c r="FL109" s="0"/>
      <c r="FM109" s="0"/>
      <c r="FN109" s="0"/>
      <c r="FO109" s="0"/>
      <c r="FP109" s="0"/>
      <c r="FQ109" s="0"/>
      <c r="FR109" s="0"/>
      <c r="FS109" s="0"/>
      <c r="FT109" s="0"/>
      <c r="FU109" s="0"/>
      <c r="FV109" s="0"/>
      <c r="FW109" s="0"/>
      <c r="FX109" s="0"/>
      <c r="FY109" s="0"/>
      <c r="FZ109" s="0"/>
      <c r="GA109" s="0"/>
      <c r="GB109" s="0"/>
      <c r="GC109" s="0"/>
      <c r="GD109" s="0"/>
      <c r="GE109" s="0"/>
      <c r="GF109" s="0"/>
      <c r="GG109" s="0"/>
      <c r="GH109" s="0"/>
      <c r="GI109" s="0"/>
      <c r="GJ109" s="0"/>
      <c r="GK109" s="0"/>
      <c r="GL109" s="0"/>
      <c r="GM109" s="0"/>
      <c r="GN109" s="0"/>
      <c r="GO109" s="0"/>
      <c r="GP109" s="0"/>
      <c r="GQ109" s="0"/>
      <c r="GR109" s="0"/>
      <c r="GS109" s="0"/>
      <c r="GT109" s="0"/>
      <c r="GU109" s="0"/>
      <c r="GV109" s="0"/>
      <c r="GW109" s="0"/>
      <c r="GX109" s="0"/>
      <c r="GY109" s="0"/>
      <c r="GZ109" s="0"/>
      <c r="HA109" s="0"/>
      <c r="HB109" s="0"/>
      <c r="HC109" s="0"/>
      <c r="HD109" s="0"/>
      <c r="HE109" s="0"/>
      <c r="HF109" s="0"/>
      <c r="HG109" s="0"/>
      <c r="HH109" s="0"/>
      <c r="HI109" s="0"/>
      <c r="HJ109" s="0"/>
      <c r="HK109" s="0"/>
      <c r="HL109" s="0"/>
      <c r="HM109" s="0"/>
      <c r="HN109" s="0"/>
      <c r="HO109" s="0"/>
      <c r="HP109" s="0"/>
      <c r="HQ109" s="0"/>
      <c r="HR109" s="0"/>
      <c r="HS109" s="0"/>
      <c r="HT109" s="0"/>
      <c r="HU109" s="0"/>
      <c r="HV109" s="0"/>
      <c r="HW109" s="0"/>
      <c r="HX109" s="0"/>
      <c r="HY109" s="0"/>
      <c r="HZ109" s="0"/>
      <c r="IA109" s="0"/>
      <c r="IB109" s="0"/>
      <c r="IC109" s="0"/>
      <c r="ID109" s="0"/>
      <c r="IE109" s="0"/>
      <c r="IF109" s="0"/>
      <c r="IG109" s="0"/>
      <c r="IH109" s="0"/>
      <c r="II109" s="0"/>
      <c r="IJ109" s="0"/>
      <c r="IK109" s="0"/>
      <c r="IL109" s="0"/>
      <c r="IM109" s="0"/>
      <c r="IN109" s="0"/>
      <c r="IO109" s="0"/>
      <c r="IP109" s="0"/>
      <c r="IQ109" s="0"/>
      <c r="IR109" s="0"/>
      <c r="IS109" s="0"/>
      <c r="IT109" s="0"/>
      <c r="IU109" s="0"/>
      <c r="IV109" s="0"/>
      <c r="IW109" s="0"/>
    </row>
    <row r="110" customFormat="false" ht="12.75" hidden="false" customHeight="false" outlineLevel="0" collapsed="false">
      <c r="A110" s="0"/>
      <c r="B110" s="0"/>
      <c r="C110" s="0"/>
      <c r="D110" s="0"/>
      <c r="E110" s="0"/>
      <c r="F110" s="0"/>
      <c r="G110" s="0"/>
      <c r="H110" s="0"/>
      <c r="I110" s="0"/>
      <c r="J110" s="0"/>
      <c r="K110" s="0"/>
      <c r="L110" s="0"/>
      <c r="M110" s="0"/>
      <c r="N110" s="0"/>
      <c r="O110" s="0"/>
      <c r="P110" s="0"/>
      <c r="Q110" s="0"/>
      <c r="R110" s="0"/>
      <c r="S110" s="0"/>
      <c r="T110" s="0"/>
      <c r="U110" s="0"/>
      <c r="V110" s="0"/>
      <c r="W110" s="0"/>
      <c r="X110" s="0"/>
      <c r="Y110" s="0"/>
      <c r="Z110" s="0"/>
      <c r="AA110" s="0"/>
      <c r="AB110" s="0"/>
      <c r="AC110" s="0"/>
      <c r="AD110" s="0"/>
      <c r="AE110" s="0"/>
      <c r="AF110" s="0"/>
      <c r="AG110" s="0"/>
      <c r="AH110" s="0"/>
      <c r="AI110" s="0"/>
      <c r="AJ110" s="0"/>
      <c r="AK110" s="0"/>
      <c r="AL110" s="0"/>
      <c r="AM110" s="0"/>
      <c r="AN110" s="0"/>
      <c r="AO110" s="0"/>
      <c r="AP110" s="0"/>
      <c r="AQ110" s="0"/>
      <c r="AR110" s="0"/>
      <c r="AS110" s="0"/>
      <c r="AT110" s="0"/>
      <c r="AU110" s="0"/>
      <c r="AV110" s="0"/>
      <c r="AW110" s="0"/>
      <c r="AX110" s="0"/>
      <c r="AY110" s="0"/>
      <c r="AZ110" s="0"/>
      <c r="BA110" s="0"/>
      <c r="BB110" s="0"/>
      <c r="BC110" s="0"/>
      <c r="BD110" s="0"/>
      <c r="BE110" s="0"/>
      <c r="BF110" s="0"/>
      <c r="BG110" s="0"/>
      <c r="BH110" s="0"/>
      <c r="BI110" s="0"/>
      <c r="BJ110" s="0"/>
      <c r="BK110" s="0"/>
      <c r="BL110" s="0"/>
      <c r="BM110" s="0"/>
      <c r="BN110" s="0"/>
      <c r="BO110" s="0"/>
      <c r="BP110" s="0"/>
      <c r="BQ110" s="0"/>
      <c r="BR110" s="0"/>
      <c r="BS110" s="0"/>
      <c r="BT110" s="0"/>
      <c r="BU110" s="0"/>
      <c r="BV110" s="0"/>
      <c r="BW110" s="0"/>
      <c r="BX110" s="0"/>
      <c r="BY110" s="0"/>
      <c r="BZ110" s="0"/>
      <c r="CA110" s="0"/>
      <c r="CB110" s="0"/>
      <c r="CC110" s="0"/>
      <c r="CD110" s="0"/>
      <c r="CE110" s="0"/>
      <c r="CF110" s="0"/>
      <c r="CG110" s="0"/>
      <c r="CH110" s="0"/>
      <c r="CI110" s="0"/>
      <c r="CJ110" s="0"/>
      <c r="CK110" s="0"/>
      <c r="CL110" s="0"/>
      <c r="CM110" s="0"/>
      <c r="CN110" s="0"/>
      <c r="CO110" s="0"/>
      <c r="CP110" s="0"/>
      <c r="CQ110" s="0"/>
      <c r="CR110" s="0"/>
      <c r="CS110" s="0"/>
      <c r="CT110" s="0"/>
      <c r="CU110" s="0"/>
      <c r="CV110" s="0"/>
      <c r="CW110" s="0"/>
      <c r="CX110" s="0"/>
      <c r="CY110" s="0"/>
      <c r="CZ110" s="0"/>
      <c r="DA110" s="0"/>
      <c r="DB110" s="0"/>
      <c r="DC110" s="0"/>
      <c r="DD110" s="0"/>
      <c r="DE110" s="0"/>
      <c r="DF110" s="0"/>
      <c r="DG110" s="0"/>
      <c r="DH110" s="0"/>
      <c r="DI110" s="0"/>
      <c r="DJ110" s="0"/>
      <c r="DK110" s="0"/>
      <c r="DL110" s="0"/>
      <c r="DM110" s="0"/>
      <c r="DN110" s="0"/>
      <c r="DO110" s="0"/>
      <c r="DP110" s="0"/>
      <c r="DQ110" s="0"/>
      <c r="DR110" s="0"/>
      <c r="DS110" s="0"/>
      <c r="DT110" s="0"/>
      <c r="DU110" s="0"/>
      <c r="DV110" s="0"/>
      <c r="DW110" s="0"/>
      <c r="DX110" s="0"/>
      <c r="DY110" s="0"/>
      <c r="DZ110" s="0"/>
      <c r="EA110" s="0"/>
      <c r="EB110" s="0"/>
      <c r="EC110" s="0"/>
      <c r="ED110" s="0"/>
      <c r="EE110" s="0"/>
      <c r="EF110" s="0"/>
      <c r="EG110" s="0"/>
      <c r="EH110" s="0"/>
      <c r="EI110" s="0"/>
      <c r="EJ110" s="0"/>
      <c r="EK110" s="0"/>
      <c r="EL110" s="0"/>
      <c r="EM110" s="0"/>
      <c r="EN110" s="0"/>
      <c r="EO110" s="0"/>
      <c r="EP110" s="0"/>
      <c r="EQ110" s="0"/>
      <c r="ER110" s="0"/>
      <c r="ES110" s="0"/>
      <c r="ET110" s="0"/>
      <c r="EU110" s="0"/>
      <c r="EV110" s="0"/>
      <c r="EW110" s="0"/>
      <c r="EX110" s="0"/>
      <c r="EY110" s="0"/>
      <c r="EZ110" s="0"/>
      <c r="FA110" s="0"/>
      <c r="FB110" s="0"/>
      <c r="FC110" s="0"/>
      <c r="FD110" s="0"/>
      <c r="FE110" s="0"/>
      <c r="FF110" s="0"/>
      <c r="FG110" s="0"/>
      <c r="FH110" s="0"/>
      <c r="FI110" s="0"/>
      <c r="FJ110" s="0"/>
      <c r="FK110" s="0"/>
      <c r="FL110" s="0"/>
      <c r="FM110" s="0"/>
      <c r="FN110" s="0"/>
      <c r="FO110" s="0"/>
      <c r="FP110" s="0"/>
      <c r="FQ110" s="0"/>
      <c r="FR110" s="0"/>
      <c r="FS110" s="0"/>
      <c r="FT110" s="0"/>
      <c r="FU110" s="0"/>
      <c r="FV110" s="0"/>
      <c r="FW110" s="0"/>
      <c r="FX110" s="0"/>
      <c r="FY110" s="0"/>
      <c r="FZ110" s="0"/>
      <c r="GA110" s="0"/>
      <c r="GB110" s="0"/>
      <c r="GC110" s="0"/>
      <c r="GD110" s="0"/>
      <c r="GE110" s="0"/>
      <c r="GF110" s="0"/>
      <c r="GG110" s="0"/>
      <c r="GH110" s="0"/>
      <c r="GI110" s="0"/>
      <c r="GJ110" s="0"/>
      <c r="GK110" s="0"/>
      <c r="GL110" s="0"/>
      <c r="GM110" s="0"/>
      <c r="GN110" s="0"/>
      <c r="GO110" s="0"/>
      <c r="GP110" s="0"/>
      <c r="GQ110" s="0"/>
      <c r="GR110" s="0"/>
      <c r="GS110" s="0"/>
      <c r="GT110" s="0"/>
      <c r="GU110" s="0"/>
      <c r="GV110" s="0"/>
      <c r="GW110" s="0"/>
      <c r="GX110" s="0"/>
      <c r="GY110" s="0"/>
      <c r="GZ110" s="0"/>
      <c r="HA110" s="0"/>
      <c r="HB110" s="0"/>
      <c r="HC110" s="0"/>
      <c r="HD110" s="0"/>
      <c r="HE110" s="0"/>
      <c r="HF110" s="0"/>
      <c r="HG110" s="0"/>
      <c r="HH110" s="0"/>
      <c r="HI110" s="0"/>
      <c r="HJ110" s="0"/>
      <c r="HK110" s="0"/>
      <c r="HL110" s="0"/>
      <c r="HM110" s="0"/>
      <c r="HN110" s="0"/>
      <c r="HO110" s="0"/>
      <c r="HP110" s="0"/>
      <c r="HQ110" s="0"/>
      <c r="HR110" s="0"/>
      <c r="HS110" s="0"/>
      <c r="HT110" s="0"/>
      <c r="HU110" s="0"/>
      <c r="HV110" s="0"/>
      <c r="HW110" s="0"/>
      <c r="HX110" s="0"/>
      <c r="HY110" s="0"/>
      <c r="HZ110" s="0"/>
      <c r="IA110" s="0"/>
      <c r="IB110" s="0"/>
      <c r="IC110" s="0"/>
      <c r="ID110" s="0"/>
      <c r="IE110" s="0"/>
      <c r="IF110" s="0"/>
      <c r="IG110" s="0"/>
      <c r="IH110" s="0"/>
      <c r="II110" s="0"/>
      <c r="IJ110" s="0"/>
      <c r="IK110" s="0"/>
      <c r="IL110" s="0"/>
      <c r="IM110" s="0"/>
      <c r="IN110" s="0"/>
      <c r="IO110" s="0"/>
      <c r="IP110" s="0"/>
      <c r="IQ110" s="0"/>
      <c r="IR110" s="0"/>
      <c r="IS110" s="0"/>
      <c r="IT110" s="0"/>
      <c r="IU110" s="0"/>
      <c r="IV110" s="0"/>
      <c r="IW110" s="0"/>
    </row>
    <row r="111" customFormat="false" ht="12.75" hidden="false" customHeight="false" outlineLevel="0" collapsed="false">
      <c r="A111" s="0"/>
      <c r="B111" s="0"/>
      <c r="C111" s="0"/>
      <c r="D111" s="0"/>
      <c r="E111" s="0"/>
      <c r="F111" s="0"/>
      <c r="G111" s="0"/>
      <c r="H111" s="0"/>
      <c r="I111" s="0"/>
      <c r="J111" s="0"/>
      <c r="K111" s="0"/>
      <c r="L111" s="0"/>
      <c r="M111" s="0"/>
      <c r="N111" s="0"/>
      <c r="O111" s="0"/>
      <c r="P111" s="0"/>
      <c r="Q111" s="0"/>
      <c r="R111" s="0"/>
      <c r="S111" s="0"/>
      <c r="T111" s="0"/>
      <c r="U111" s="0"/>
      <c r="V111" s="0"/>
      <c r="W111" s="0"/>
      <c r="X111" s="0"/>
      <c r="Y111" s="0"/>
      <c r="Z111" s="0"/>
      <c r="AA111" s="0"/>
      <c r="AB111" s="0"/>
      <c r="AC111" s="0"/>
      <c r="AD111" s="0"/>
      <c r="AE111" s="0"/>
      <c r="AF111" s="0"/>
      <c r="AG111" s="0"/>
      <c r="AH111" s="0"/>
      <c r="AI111" s="0"/>
      <c r="AJ111" s="0"/>
      <c r="AK111" s="0"/>
      <c r="AL111" s="0"/>
      <c r="AM111" s="0"/>
      <c r="AN111" s="0"/>
      <c r="AO111" s="0"/>
      <c r="AP111" s="0"/>
      <c r="AQ111" s="0"/>
      <c r="AR111" s="0"/>
      <c r="AS111" s="0"/>
      <c r="AT111" s="0"/>
      <c r="AU111" s="0"/>
      <c r="AV111" s="0"/>
      <c r="AW111" s="0"/>
      <c r="AX111" s="0"/>
      <c r="AY111" s="0"/>
      <c r="AZ111" s="0"/>
      <c r="BA111" s="0"/>
      <c r="BB111" s="0"/>
      <c r="BC111" s="0"/>
      <c r="BD111" s="0"/>
      <c r="BE111" s="0"/>
      <c r="BF111" s="0"/>
      <c r="BG111" s="0"/>
      <c r="BH111" s="0"/>
      <c r="BI111" s="0"/>
      <c r="BJ111" s="0"/>
      <c r="BK111" s="0"/>
      <c r="BL111" s="0"/>
      <c r="BM111" s="0"/>
      <c r="BN111" s="0"/>
      <c r="BO111" s="0"/>
      <c r="BP111" s="0"/>
      <c r="BQ111" s="0"/>
      <c r="BR111" s="0"/>
      <c r="BS111" s="0"/>
      <c r="BT111" s="0"/>
      <c r="BU111" s="0"/>
      <c r="BV111" s="0"/>
      <c r="BW111" s="0"/>
      <c r="BX111" s="0"/>
      <c r="BY111" s="0"/>
      <c r="BZ111" s="0"/>
      <c r="CA111" s="0"/>
      <c r="CB111" s="0"/>
      <c r="CC111" s="0"/>
      <c r="CD111" s="0"/>
      <c r="CE111" s="0"/>
      <c r="CF111" s="0"/>
      <c r="CG111" s="0"/>
      <c r="CH111" s="0"/>
      <c r="CI111" s="0"/>
      <c r="CJ111" s="0"/>
      <c r="CK111" s="0"/>
      <c r="CL111" s="0"/>
      <c r="CM111" s="0"/>
      <c r="CN111" s="0"/>
      <c r="CO111" s="0"/>
      <c r="CP111" s="0"/>
      <c r="CQ111" s="0"/>
      <c r="CR111" s="0"/>
      <c r="CS111" s="0"/>
      <c r="CT111" s="0"/>
      <c r="CU111" s="0"/>
      <c r="CV111" s="0"/>
      <c r="CW111" s="0"/>
      <c r="CX111" s="0"/>
      <c r="CY111" s="0"/>
      <c r="CZ111" s="0"/>
      <c r="DA111" s="0"/>
      <c r="DB111" s="0"/>
      <c r="DC111" s="0"/>
      <c r="DD111" s="0"/>
      <c r="DE111" s="0"/>
      <c r="DF111" s="0"/>
      <c r="DG111" s="0"/>
      <c r="DH111" s="0"/>
      <c r="DI111" s="0"/>
      <c r="DJ111" s="0"/>
      <c r="DK111" s="0"/>
      <c r="DL111" s="0"/>
      <c r="DM111" s="0"/>
      <c r="DN111" s="0"/>
      <c r="DO111" s="0"/>
      <c r="DP111" s="0"/>
      <c r="DQ111" s="0"/>
      <c r="DR111" s="0"/>
      <c r="DS111" s="0"/>
      <c r="DT111" s="0"/>
      <c r="DU111" s="0"/>
      <c r="DV111" s="0"/>
      <c r="DW111" s="0"/>
      <c r="DX111" s="0"/>
      <c r="DY111" s="0"/>
      <c r="DZ111" s="0"/>
      <c r="EA111" s="0"/>
      <c r="EB111" s="0"/>
      <c r="EC111" s="0"/>
      <c r="ED111" s="0"/>
      <c r="EE111" s="0"/>
      <c r="EF111" s="0"/>
      <c r="EG111" s="0"/>
      <c r="EH111" s="0"/>
      <c r="EI111" s="0"/>
      <c r="EJ111" s="0"/>
      <c r="EK111" s="0"/>
      <c r="EL111" s="0"/>
      <c r="EM111" s="0"/>
      <c r="EN111" s="0"/>
      <c r="EO111" s="0"/>
      <c r="EP111" s="0"/>
      <c r="EQ111" s="0"/>
      <c r="ER111" s="0"/>
      <c r="ES111" s="0"/>
      <c r="ET111" s="0"/>
      <c r="EU111" s="0"/>
      <c r="EV111" s="0"/>
      <c r="EW111" s="0"/>
      <c r="EX111" s="0"/>
      <c r="EY111" s="0"/>
      <c r="EZ111" s="0"/>
      <c r="FA111" s="0"/>
      <c r="FB111" s="0"/>
      <c r="FC111" s="0"/>
      <c r="FD111" s="0"/>
      <c r="FE111" s="0"/>
      <c r="FF111" s="0"/>
      <c r="FG111" s="0"/>
      <c r="FH111" s="0"/>
      <c r="FI111" s="0"/>
      <c r="FJ111" s="0"/>
      <c r="FK111" s="0"/>
      <c r="FL111" s="0"/>
      <c r="FM111" s="0"/>
      <c r="FN111" s="0"/>
      <c r="FO111" s="0"/>
      <c r="FP111" s="0"/>
      <c r="FQ111" s="0"/>
      <c r="FR111" s="0"/>
      <c r="FS111" s="0"/>
      <c r="FT111" s="0"/>
      <c r="FU111" s="0"/>
      <c r="FV111" s="0"/>
      <c r="FW111" s="0"/>
      <c r="FX111" s="0"/>
      <c r="FY111" s="0"/>
      <c r="FZ111" s="0"/>
      <c r="GA111" s="0"/>
      <c r="GB111" s="0"/>
      <c r="GC111" s="0"/>
      <c r="GD111" s="0"/>
      <c r="GE111" s="0"/>
      <c r="GF111" s="0"/>
      <c r="GG111" s="0"/>
      <c r="GH111" s="0"/>
      <c r="GI111" s="0"/>
      <c r="GJ111" s="0"/>
      <c r="GK111" s="0"/>
      <c r="GL111" s="0"/>
      <c r="GM111" s="0"/>
      <c r="GN111" s="0"/>
      <c r="GO111" s="0"/>
      <c r="GP111" s="0"/>
      <c r="GQ111" s="0"/>
      <c r="GR111" s="0"/>
      <c r="GS111" s="0"/>
      <c r="GT111" s="0"/>
      <c r="GU111" s="0"/>
      <c r="GV111" s="0"/>
      <c r="GW111" s="0"/>
      <c r="GX111" s="0"/>
      <c r="GY111" s="0"/>
      <c r="GZ111" s="0"/>
      <c r="HA111" s="0"/>
      <c r="HB111" s="0"/>
      <c r="HC111" s="0"/>
      <c r="HD111" s="0"/>
      <c r="HE111" s="0"/>
      <c r="HF111" s="0"/>
      <c r="HG111" s="0"/>
      <c r="HH111" s="0"/>
      <c r="HI111" s="0"/>
      <c r="HJ111" s="0"/>
      <c r="HK111" s="0"/>
      <c r="HL111" s="0"/>
      <c r="HM111" s="0"/>
      <c r="HN111" s="0"/>
      <c r="HO111" s="0"/>
      <c r="HP111" s="0"/>
      <c r="HQ111" s="0"/>
      <c r="HR111" s="0"/>
      <c r="HS111" s="0"/>
      <c r="HT111" s="0"/>
      <c r="HU111" s="0"/>
      <c r="HV111" s="0"/>
      <c r="HW111" s="0"/>
      <c r="HX111" s="0"/>
      <c r="HY111" s="0"/>
      <c r="HZ111" s="0"/>
      <c r="IA111" s="0"/>
      <c r="IB111" s="0"/>
      <c r="IC111" s="0"/>
      <c r="ID111" s="0"/>
      <c r="IE111" s="0"/>
      <c r="IF111" s="0"/>
      <c r="IG111" s="0"/>
      <c r="IH111" s="0"/>
      <c r="II111" s="0"/>
      <c r="IJ111" s="0"/>
      <c r="IK111" s="0"/>
      <c r="IL111" s="0"/>
      <c r="IM111" s="0"/>
      <c r="IN111" s="0"/>
      <c r="IO111" s="0"/>
      <c r="IP111" s="0"/>
      <c r="IQ111" s="0"/>
      <c r="IR111" s="0"/>
      <c r="IS111" s="0"/>
      <c r="IT111" s="0"/>
      <c r="IU111" s="0"/>
      <c r="IV111" s="0"/>
      <c r="IW111" s="0"/>
    </row>
    <row r="112" customFormat="false" ht="12.75" hidden="false" customHeight="false" outlineLevel="0" collapsed="false">
      <c r="A112" s="0"/>
      <c r="B112" s="0"/>
      <c r="C112" s="0"/>
      <c r="D112" s="0"/>
      <c r="E112" s="0"/>
      <c r="F112" s="0"/>
      <c r="G112" s="0"/>
      <c r="H112" s="0"/>
      <c r="I112" s="0"/>
      <c r="J112" s="0"/>
      <c r="K112" s="0"/>
      <c r="L112" s="0"/>
      <c r="M112" s="0"/>
      <c r="N112" s="0"/>
      <c r="O112" s="0"/>
      <c r="P112" s="0"/>
      <c r="Q112" s="0"/>
      <c r="R112" s="0"/>
      <c r="S112" s="0"/>
      <c r="T112" s="0"/>
      <c r="U112" s="0"/>
      <c r="V112" s="0"/>
      <c r="W112" s="0"/>
      <c r="X112" s="0"/>
      <c r="Y112" s="0"/>
      <c r="Z112" s="0"/>
      <c r="AA112" s="0"/>
      <c r="AB112" s="0"/>
      <c r="AC112" s="0"/>
      <c r="AD112" s="0"/>
      <c r="AE112" s="0"/>
      <c r="AF112" s="0"/>
      <c r="AG112" s="0"/>
      <c r="AH112" s="0"/>
      <c r="AI112" s="0"/>
      <c r="AJ112" s="0"/>
      <c r="AK112" s="0"/>
      <c r="AL112" s="0"/>
      <c r="AM112" s="0"/>
      <c r="AN112" s="0"/>
      <c r="AO112" s="0"/>
      <c r="AP112" s="0"/>
      <c r="AQ112" s="0"/>
      <c r="AR112" s="0"/>
      <c r="AS112" s="0"/>
      <c r="AT112" s="0"/>
      <c r="AU112" s="0"/>
      <c r="AV112" s="0"/>
      <c r="AW112" s="0"/>
      <c r="AX112" s="0"/>
      <c r="AY112" s="0"/>
      <c r="AZ112" s="0"/>
      <c r="BA112" s="0"/>
      <c r="BB112" s="0"/>
      <c r="BC112" s="0"/>
      <c r="BD112" s="0"/>
      <c r="BE112" s="0"/>
      <c r="BF112" s="0"/>
      <c r="BG112" s="0"/>
      <c r="BH112" s="0"/>
      <c r="BI112" s="0"/>
      <c r="BJ112" s="0"/>
      <c r="BK112" s="0"/>
      <c r="BL112" s="0"/>
      <c r="BM112" s="0"/>
      <c r="BN112" s="0"/>
      <c r="BO112" s="0"/>
      <c r="BP112" s="0"/>
      <c r="BQ112" s="0"/>
      <c r="BR112" s="0"/>
      <c r="BS112" s="0"/>
      <c r="BT112" s="0"/>
      <c r="BU112" s="0"/>
      <c r="BV112" s="0"/>
      <c r="BW112" s="0"/>
      <c r="BX112" s="0"/>
      <c r="BY112" s="0"/>
      <c r="BZ112" s="0"/>
      <c r="CA112" s="0"/>
      <c r="CB112" s="0"/>
      <c r="CC112" s="0"/>
      <c r="CD112" s="0"/>
      <c r="CE112" s="0"/>
      <c r="CF112" s="0"/>
      <c r="CG112" s="0"/>
      <c r="CH112" s="0"/>
      <c r="CI112" s="0"/>
      <c r="CJ112" s="0"/>
      <c r="CK112" s="0"/>
      <c r="CL112" s="0"/>
      <c r="CM112" s="0"/>
      <c r="CN112" s="0"/>
      <c r="CO112" s="0"/>
      <c r="CP112" s="0"/>
      <c r="CQ112" s="0"/>
      <c r="CR112" s="0"/>
      <c r="CS112" s="0"/>
      <c r="CT112" s="0"/>
      <c r="CU112" s="0"/>
      <c r="CV112" s="0"/>
      <c r="CW112" s="0"/>
      <c r="CX112" s="0"/>
      <c r="CY112" s="0"/>
      <c r="CZ112" s="0"/>
      <c r="DA112" s="0"/>
      <c r="DB112" s="0"/>
      <c r="DC112" s="0"/>
      <c r="DD112" s="0"/>
      <c r="DE112" s="0"/>
      <c r="DF112" s="0"/>
      <c r="DG112" s="0"/>
      <c r="DH112" s="0"/>
      <c r="DI112" s="0"/>
      <c r="DJ112" s="0"/>
      <c r="DK112" s="0"/>
      <c r="DL112" s="0"/>
      <c r="DM112" s="0"/>
      <c r="DN112" s="0"/>
      <c r="DO112" s="0"/>
      <c r="DP112" s="0"/>
      <c r="DQ112" s="0"/>
      <c r="DR112" s="0"/>
      <c r="DS112" s="0"/>
      <c r="DT112" s="0"/>
      <c r="DU112" s="0"/>
      <c r="DV112" s="0"/>
      <c r="DW112" s="0"/>
      <c r="DX112" s="0"/>
      <c r="DY112" s="0"/>
      <c r="DZ112" s="0"/>
      <c r="EA112" s="0"/>
      <c r="EB112" s="0"/>
      <c r="EC112" s="0"/>
      <c r="ED112" s="0"/>
      <c r="EE112" s="0"/>
      <c r="EF112" s="0"/>
      <c r="EG112" s="0"/>
      <c r="EH112" s="0"/>
      <c r="EI112" s="0"/>
      <c r="EJ112" s="0"/>
      <c r="EK112" s="0"/>
      <c r="EL112" s="0"/>
      <c r="EM112" s="0"/>
      <c r="EN112" s="0"/>
      <c r="EO112" s="0"/>
      <c r="EP112" s="0"/>
      <c r="EQ112" s="0"/>
      <c r="ER112" s="0"/>
      <c r="ES112" s="0"/>
      <c r="ET112" s="0"/>
      <c r="EU112" s="0"/>
      <c r="EV112" s="0"/>
      <c r="EW112" s="0"/>
      <c r="EX112" s="0"/>
      <c r="EY112" s="0"/>
      <c r="EZ112" s="0"/>
      <c r="FA112" s="0"/>
      <c r="FB112" s="0"/>
      <c r="FC112" s="0"/>
      <c r="FD112" s="0"/>
      <c r="FE112" s="0"/>
      <c r="FF112" s="0"/>
      <c r="FG112" s="0"/>
      <c r="FH112" s="0"/>
      <c r="FI112" s="0"/>
      <c r="FJ112" s="0"/>
      <c r="FK112" s="0"/>
      <c r="FL112" s="0"/>
      <c r="FM112" s="0"/>
      <c r="FN112" s="0"/>
      <c r="FO112" s="0"/>
      <c r="FP112" s="0"/>
      <c r="FQ112" s="0"/>
      <c r="FR112" s="0"/>
      <c r="FS112" s="0"/>
      <c r="FT112" s="0"/>
      <c r="FU112" s="0"/>
      <c r="FV112" s="0"/>
      <c r="FW112" s="0"/>
      <c r="FX112" s="0"/>
      <c r="FY112" s="0"/>
      <c r="FZ112" s="0"/>
      <c r="GA112" s="0"/>
      <c r="GB112" s="0"/>
      <c r="GC112" s="0"/>
      <c r="GD112" s="0"/>
      <c r="GE112" s="0"/>
      <c r="GF112" s="0"/>
      <c r="GG112" s="0"/>
      <c r="GH112" s="0"/>
      <c r="GI112" s="0"/>
      <c r="GJ112" s="0"/>
      <c r="GK112" s="0"/>
      <c r="GL112" s="0"/>
      <c r="GM112" s="0"/>
      <c r="GN112" s="0"/>
      <c r="GO112" s="0"/>
      <c r="GP112" s="0"/>
      <c r="GQ112" s="0"/>
      <c r="GR112" s="0"/>
      <c r="GS112" s="0"/>
      <c r="GT112" s="0"/>
      <c r="GU112" s="0"/>
      <c r="GV112" s="0"/>
      <c r="GW112" s="0"/>
      <c r="GX112" s="0"/>
      <c r="GY112" s="0"/>
      <c r="GZ112" s="0"/>
      <c r="HA112" s="0"/>
      <c r="HB112" s="0"/>
      <c r="HC112" s="0"/>
      <c r="HD112" s="0"/>
      <c r="HE112" s="0"/>
      <c r="HF112" s="0"/>
      <c r="HG112" s="0"/>
      <c r="HH112" s="0"/>
      <c r="HI112" s="0"/>
      <c r="HJ112" s="0"/>
      <c r="HK112" s="0"/>
      <c r="HL112" s="0"/>
      <c r="HM112" s="0"/>
      <c r="HN112" s="0"/>
      <c r="HO112" s="0"/>
      <c r="HP112" s="0"/>
      <c r="HQ112" s="0"/>
      <c r="HR112" s="0"/>
      <c r="HS112" s="0"/>
      <c r="HT112" s="0"/>
      <c r="HU112" s="0"/>
      <c r="HV112" s="0"/>
      <c r="HW112" s="0"/>
      <c r="HX112" s="0"/>
      <c r="HY112" s="0"/>
      <c r="HZ112" s="0"/>
      <c r="IA112" s="0"/>
      <c r="IB112" s="0"/>
      <c r="IC112" s="0"/>
      <c r="ID112" s="0"/>
      <c r="IE112" s="0"/>
      <c r="IF112" s="0"/>
      <c r="IG112" s="0"/>
      <c r="IH112" s="0"/>
      <c r="II112" s="0"/>
      <c r="IJ112" s="0"/>
      <c r="IK112" s="0"/>
      <c r="IL112" s="0"/>
      <c r="IM112" s="0"/>
      <c r="IN112" s="0"/>
      <c r="IO112" s="0"/>
      <c r="IP112" s="0"/>
      <c r="IQ112" s="0"/>
      <c r="IR112" s="0"/>
      <c r="IS112" s="0"/>
      <c r="IT112" s="0"/>
      <c r="IU112" s="0"/>
      <c r="IV112" s="0"/>
      <c r="IW112" s="0"/>
    </row>
    <row r="113" customFormat="false" ht="12.75" hidden="false" customHeight="false" outlineLevel="0" collapsed="false">
      <c r="A113" s="0"/>
      <c r="B113" s="0"/>
      <c r="C113" s="0"/>
      <c r="D113" s="0"/>
      <c r="E113" s="0"/>
      <c r="F113" s="0"/>
      <c r="G113" s="0"/>
      <c r="H113" s="0"/>
      <c r="I113" s="0"/>
      <c r="J113" s="0"/>
      <c r="K113" s="0"/>
      <c r="L113" s="0"/>
      <c r="M113" s="0"/>
      <c r="N113" s="0"/>
      <c r="O113" s="0"/>
      <c r="P113" s="0"/>
      <c r="Q113" s="0"/>
      <c r="R113" s="0"/>
      <c r="S113" s="0"/>
      <c r="T113" s="0"/>
      <c r="U113" s="0"/>
      <c r="V113" s="0"/>
      <c r="W113" s="0"/>
      <c r="X113" s="0"/>
      <c r="Y113" s="0"/>
      <c r="Z113" s="0"/>
      <c r="AA113" s="0"/>
      <c r="AB113" s="0"/>
      <c r="AC113" s="0"/>
      <c r="AD113" s="0"/>
      <c r="AE113" s="0"/>
      <c r="AF113" s="0"/>
      <c r="AG113" s="0"/>
      <c r="AH113" s="0"/>
      <c r="AI113" s="0"/>
      <c r="AJ113" s="0"/>
      <c r="AK113" s="0"/>
      <c r="AL113" s="0"/>
      <c r="AM113" s="0"/>
      <c r="AN113" s="0"/>
      <c r="AO113" s="0"/>
      <c r="AP113" s="0"/>
      <c r="AQ113" s="0"/>
      <c r="AR113" s="0"/>
      <c r="AS113" s="0"/>
      <c r="AT113" s="0"/>
      <c r="AU113" s="0"/>
      <c r="AV113" s="0"/>
      <c r="AW113" s="0"/>
      <c r="AX113" s="0"/>
      <c r="AY113" s="0"/>
      <c r="AZ113" s="0"/>
      <c r="BA113" s="0"/>
      <c r="BB113" s="0"/>
      <c r="BC113" s="0"/>
      <c r="BD113" s="0"/>
      <c r="BE113" s="0"/>
      <c r="BF113" s="0"/>
      <c r="BG113" s="0"/>
      <c r="BH113" s="0"/>
      <c r="BI113" s="0"/>
      <c r="BJ113" s="0"/>
      <c r="BK113" s="0"/>
      <c r="BL113" s="0"/>
      <c r="BM113" s="0"/>
      <c r="BN113" s="0"/>
      <c r="BO113" s="0"/>
      <c r="BP113" s="0"/>
      <c r="BQ113" s="0"/>
      <c r="BR113" s="0"/>
      <c r="BS113" s="0"/>
      <c r="BT113" s="0"/>
      <c r="BU113" s="0"/>
      <c r="BV113" s="0"/>
      <c r="BW113" s="0"/>
      <c r="BX113" s="0"/>
      <c r="BY113" s="0"/>
      <c r="BZ113" s="0"/>
      <c r="CA113" s="0"/>
      <c r="CB113" s="0"/>
      <c r="CC113" s="0"/>
      <c r="CD113" s="0"/>
      <c r="CE113" s="0"/>
      <c r="CF113" s="0"/>
      <c r="CG113" s="0"/>
      <c r="CH113" s="0"/>
      <c r="CI113" s="0"/>
      <c r="CJ113" s="0"/>
      <c r="CK113" s="0"/>
      <c r="CL113" s="0"/>
      <c r="CM113" s="0"/>
      <c r="CN113" s="0"/>
      <c r="CO113" s="0"/>
      <c r="CP113" s="0"/>
      <c r="CQ113" s="0"/>
      <c r="CR113" s="0"/>
      <c r="CS113" s="0"/>
      <c r="CT113" s="0"/>
      <c r="CU113" s="0"/>
      <c r="CV113" s="0"/>
      <c r="CW113" s="0"/>
      <c r="CX113" s="0"/>
      <c r="CY113" s="0"/>
      <c r="CZ113" s="0"/>
      <c r="DA113" s="0"/>
      <c r="DB113" s="0"/>
      <c r="DC113" s="0"/>
      <c r="DD113" s="0"/>
      <c r="DE113" s="0"/>
      <c r="DF113" s="0"/>
      <c r="DG113" s="0"/>
      <c r="DH113" s="0"/>
      <c r="DI113" s="0"/>
      <c r="DJ113" s="0"/>
      <c r="DK113" s="0"/>
      <c r="DL113" s="0"/>
      <c r="DM113" s="0"/>
      <c r="DN113" s="0"/>
      <c r="DO113" s="0"/>
      <c r="DP113" s="0"/>
      <c r="DQ113" s="0"/>
      <c r="DR113" s="0"/>
      <c r="DS113" s="0"/>
      <c r="DT113" s="0"/>
      <c r="DU113" s="0"/>
      <c r="DV113" s="0"/>
      <c r="DW113" s="0"/>
      <c r="DX113" s="0"/>
      <c r="DY113" s="0"/>
      <c r="DZ113" s="0"/>
      <c r="EA113" s="0"/>
      <c r="EB113" s="0"/>
      <c r="EC113" s="0"/>
      <c r="ED113" s="0"/>
      <c r="EE113" s="0"/>
      <c r="EF113" s="0"/>
      <c r="EG113" s="0"/>
      <c r="EH113" s="0"/>
      <c r="EI113" s="0"/>
      <c r="EJ113" s="0"/>
      <c r="EK113" s="0"/>
      <c r="EL113" s="0"/>
      <c r="EM113" s="0"/>
      <c r="EN113" s="0"/>
      <c r="EO113" s="0"/>
      <c r="EP113" s="0"/>
      <c r="EQ113" s="0"/>
      <c r="ER113" s="0"/>
      <c r="ES113" s="0"/>
      <c r="ET113" s="0"/>
      <c r="EU113" s="0"/>
      <c r="EV113" s="0"/>
      <c r="EW113" s="0"/>
      <c r="EX113" s="0"/>
      <c r="EY113" s="0"/>
      <c r="EZ113" s="0"/>
      <c r="FA113" s="0"/>
      <c r="FB113" s="0"/>
      <c r="FC113" s="0"/>
      <c r="FD113" s="0"/>
      <c r="FE113" s="0"/>
      <c r="FF113" s="0"/>
      <c r="FG113" s="0"/>
      <c r="FH113" s="0"/>
      <c r="FI113" s="0"/>
      <c r="FJ113" s="0"/>
      <c r="FK113" s="0"/>
      <c r="FL113" s="0"/>
      <c r="FM113" s="0"/>
      <c r="FN113" s="0"/>
      <c r="FO113" s="0"/>
      <c r="FP113" s="0"/>
      <c r="FQ113" s="0"/>
      <c r="FR113" s="0"/>
      <c r="FS113" s="0"/>
      <c r="FT113" s="0"/>
      <c r="FU113" s="0"/>
      <c r="FV113" s="0"/>
      <c r="FW113" s="0"/>
      <c r="FX113" s="0"/>
      <c r="FY113" s="0"/>
      <c r="FZ113" s="0"/>
      <c r="GA113" s="0"/>
      <c r="GB113" s="0"/>
      <c r="GC113" s="0"/>
      <c r="GD113" s="0"/>
      <c r="GE113" s="0"/>
      <c r="GF113" s="0"/>
      <c r="GG113" s="0"/>
      <c r="GH113" s="0"/>
      <c r="GI113" s="0"/>
      <c r="GJ113" s="0"/>
      <c r="GK113" s="0"/>
      <c r="GL113" s="0"/>
      <c r="GM113" s="0"/>
      <c r="GN113" s="0"/>
      <c r="GO113" s="0"/>
      <c r="GP113" s="0"/>
      <c r="GQ113" s="0"/>
      <c r="GR113" s="0"/>
      <c r="GS113" s="0"/>
      <c r="GT113" s="0"/>
      <c r="GU113" s="0"/>
      <c r="GV113" s="0"/>
      <c r="GW113" s="0"/>
      <c r="GX113" s="0"/>
      <c r="GY113" s="0"/>
      <c r="GZ113" s="0"/>
      <c r="HA113" s="0"/>
      <c r="HB113" s="0"/>
      <c r="HC113" s="0"/>
      <c r="HD113" s="0"/>
      <c r="HE113" s="0"/>
      <c r="HF113" s="0"/>
      <c r="HG113" s="0"/>
      <c r="HH113" s="0"/>
      <c r="HI113" s="0"/>
      <c r="HJ113" s="0"/>
      <c r="HK113" s="0"/>
      <c r="HL113" s="0"/>
      <c r="HM113" s="0"/>
      <c r="HN113" s="0"/>
      <c r="HO113" s="0"/>
      <c r="HP113" s="0"/>
      <c r="HQ113" s="0"/>
      <c r="HR113" s="0"/>
      <c r="HS113" s="0"/>
      <c r="HT113" s="0"/>
      <c r="HU113" s="0"/>
      <c r="HV113" s="0"/>
      <c r="HW113" s="0"/>
      <c r="HX113" s="0"/>
      <c r="HY113" s="0"/>
      <c r="HZ113" s="0"/>
      <c r="IA113" s="0"/>
      <c r="IB113" s="0"/>
      <c r="IC113" s="0"/>
      <c r="ID113" s="0"/>
      <c r="IE113" s="0"/>
      <c r="IF113" s="0"/>
      <c r="IG113" s="0"/>
      <c r="IH113" s="0"/>
      <c r="II113" s="0"/>
      <c r="IJ113" s="0"/>
      <c r="IK113" s="0"/>
      <c r="IL113" s="0"/>
      <c r="IM113" s="0"/>
      <c r="IN113" s="0"/>
      <c r="IO113" s="0"/>
      <c r="IP113" s="0"/>
      <c r="IQ113" s="0"/>
      <c r="IR113" s="0"/>
      <c r="IS113" s="0"/>
      <c r="IT113" s="0"/>
      <c r="IU113" s="0"/>
      <c r="IV113" s="0"/>
      <c r="IW113" s="0"/>
    </row>
    <row r="114" customFormat="false" ht="12.75" hidden="false" customHeight="false" outlineLevel="0" collapsed="false">
      <c r="A114" s="0"/>
      <c r="B114" s="0"/>
      <c r="C114" s="0"/>
      <c r="D114" s="0"/>
      <c r="E114" s="0"/>
      <c r="F114" s="0"/>
      <c r="G114" s="0"/>
      <c r="H114" s="0"/>
      <c r="I114" s="0"/>
      <c r="J114" s="0"/>
      <c r="K114" s="0"/>
      <c r="L114" s="0"/>
      <c r="M114" s="0"/>
      <c r="N114" s="0"/>
      <c r="O114" s="0"/>
      <c r="P114" s="0"/>
      <c r="Q114" s="0"/>
      <c r="R114" s="0"/>
      <c r="S114" s="0"/>
      <c r="T114" s="0"/>
      <c r="U114" s="0"/>
      <c r="V114" s="0"/>
      <c r="W114" s="0"/>
      <c r="X114" s="0"/>
      <c r="Y114" s="0"/>
      <c r="Z114" s="0"/>
      <c r="AA114" s="0"/>
      <c r="AB114" s="0"/>
      <c r="AC114" s="0"/>
      <c r="AD114" s="0"/>
      <c r="AE114" s="0"/>
      <c r="AF114" s="0"/>
      <c r="AG114" s="0"/>
      <c r="AH114" s="0"/>
      <c r="AI114" s="0"/>
      <c r="AJ114" s="0"/>
      <c r="AK114" s="0"/>
      <c r="AL114" s="0"/>
      <c r="AM114" s="0"/>
      <c r="AN114" s="0"/>
      <c r="AO114" s="0"/>
      <c r="AP114" s="0"/>
      <c r="AQ114" s="0"/>
      <c r="AR114" s="0"/>
      <c r="AS114" s="0"/>
      <c r="AT114" s="0"/>
      <c r="AU114" s="0"/>
      <c r="AV114" s="0"/>
      <c r="AW114" s="0"/>
      <c r="AX114" s="0"/>
      <c r="AY114" s="0"/>
      <c r="AZ114" s="0"/>
      <c r="BA114" s="0"/>
      <c r="BB114" s="0"/>
      <c r="BC114" s="0"/>
      <c r="BD114" s="0"/>
      <c r="BE114" s="0"/>
      <c r="BF114" s="0"/>
      <c r="BG114" s="0"/>
      <c r="BH114" s="0"/>
      <c r="BI114" s="0"/>
      <c r="BJ114" s="0"/>
      <c r="BK114" s="0"/>
      <c r="BL114" s="0"/>
      <c r="BM114" s="0"/>
      <c r="BN114" s="0"/>
      <c r="BO114" s="0"/>
      <c r="BP114" s="0"/>
      <c r="BQ114" s="0"/>
      <c r="BR114" s="0"/>
      <c r="BS114" s="0"/>
      <c r="BT114" s="0"/>
      <c r="BU114" s="0"/>
      <c r="BV114" s="0"/>
      <c r="BW114" s="0"/>
      <c r="BX114" s="0"/>
      <c r="BY114" s="0"/>
      <c r="BZ114" s="0"/>
      <c r="CA114" s="0"/>
      <c r="CB114" s="0"/>
      <c r="CC114" s="0"/>
      <c r="CD114" s="0"/>
      <c r="CE114" s="0"/>
      <c r="CF114" s="0"/>
      <c r="CG114" s="0"/>
      <c r="CH114" s="0"/>
      <c r="CI114" s="0"/>
      <c r="CJ114" s="0"/>
      <c r="CK114" s="0"/>
      <c r="CL114" s="0"/>
      <c r="CM114" s="0"/>
      <c r="CN114" s="0"/>
      <c r="CO114" s="0"/>
      <c r="CP114" s="0"/>
      <c r="CQ114" s="0"/>
      <c r="CR114" s="0"/>
      <c r="CS114" s="0"/>
      <c r="CT114" s="0"/>
      <c r="CU114" s="0"/>
      <c r="CV114" s="0"/>
      <c r="CW114" s="0"/>
      <c r="CX114" s="0"/>
      <c r="CY114" s="0"/>
      <c r="CZ114" s="0"/>
      <c r="DA114" s="0"/>
      <c r="DB114" s="0"/>
      <c r="DC114" s="0"/>
      <c r="DD114" s="0"/>
      <c r="DE114" s="0"/>
      <c r="DF114" s="0"/>
      <c r="DG114" s="0"/>
      <c r="DH114" s="0"/>
      <c r="DI114" s="0"/>
      <c r="DJ114" s="0"/>
      <c r="DK114" s="0"/>
      <c r="DL114" s="0"/>
      <c r="DM114" s="0"/>
      <c r="DN114" s="0"/>
      <c r="DO114" s="0"/>
      <c r="DP114" s="0"/>
      <c r="DQ114" s="0"/>
      <c r="DR114" s="0"/>
      <c r="DS114" s="0"/>
      <c r="DT114" s="0"/>
      <c r="DU114" s="0"/>
      <c r="DV114" s="0"/>
      <c r="DW114" s="0"/>
      <c r="DX114" s="0"/>
      <c r="DY114" s="0"/>
      <c r="DZ114" s="0"/>
      <c r="EA114" s="0"/>
      <c r="EB114" s="0"/>
      <c r="EC114" s="0"/>
      <c r="ED114" s="0"/>
      <c r="EE114" s="0"/>
      <c r="EF114" s="0"/>
      <c r="EG114" s="0"/>
      <c r="EH114" s="0"/>
      <c r="EI114" s="0"/>
      <c r="EJ114" s="0"/>
      <c r="EK114" s="0"/>
      <c r="EL114" s="0"/>
      <c r="EM114" s="0"/>
      <c r="EN114" s="0"/>
      <c r="EO114" s="0"/>
      <c r="EP114" s="0"/>
      <c r="EQ114" s="0"/>
      <c r="ER114" s="0"/>
      <c r="ES114" s="0"/>
      <c r="ET114" s="0"/>
      <c r="EU114" s="0"/>
      <c r="EV114" s="0"/>
      <c r="EW114" s="0"/>
      <c r="EX114" s="0"/>
      <c r="EY114" s="0"/>
      <c r="EZ114" s="0"/>
      <c r="FA114" s="0"/>
      <c r="FB114" s="0"/>
      <c r="FC114" s="0"/>
      <c r="FD114" s="0"/>
      <c r="FE114" s="0"/>
      <c r="FF114" s="0"/>
      <c r="FG114" s="0"/>
      <c r="FH114" s="0"/>
      <c r="FI114" s="0"/>
      <c r="FJ114" s="0"/>
      <c r="FK114" s="0"/>
      <c r="FL114" s="0"/>
      <c r="FM114" s="0"/>
      <c r="FN114" s="0"/>
      <c r="FO114" s="0"/>
      <c r="FP114" s="0"/>
      <c r="FQ114" s="0"/>
      <c r="FR114" s="0"/>
      <c r="FS114" s="0"/>
      <c r="FT114" s="0"/>
      <c r="FU114" s="0"/>
      <c r="FV114" s="0"/>
      <c r="FW114" s="0"/>
      <c r="FX114" s="0"/>
      <c r="FY114" s="0"/>
      <c r="FZ114" s="0"/>
      <c r="GA114" s="0"/>
      <c r="GB114" s="0"/>
      <c r="GC114" s="0"/>
      <c r="GD114" s="0"/>
      <c r="GE114" s="0"/>
      <c r="GF114" s="0"/>
      <c r="GG114" s="0"/>
      <c r="GH114" s="0"/>
      <c r="GI114" s="0"/>
      <c r="GJ114" s="0"/>
      <c r="GK114" s="0"/>
      <c r="GL114" s="0"/>
      <c r="GM114" s="0"/>
      <c r="GN114" s="0"/>
      <c r="GO114" s="0"/>
      <c r="GP114" s="0"/>
      <c r="GQ114" s="0"/>
      <c r="GR114" s="0"/>
      <c r="GS114" s="0"/>
      <c r="GT114" s="0"/>
      <c r="GU114" s="0"/>
      <c r="GV114" s="0"/>
      <c r="GW114" s="0"/>
      <c r="GX114" s="0"/>
      <c r="GY114" s="0"/>
      <c r="GZ114" s="0"/>
      <c r="HA114" s="0"/>
      <c r="HB114" s="0"/>
      <c r="HC114" s="0"/>
      <c r="HD114" s="0"/>
      <c r="HE114" s="0"/>
      <c r="HF114" s="0"/>
      <c r="HG114" s="0"/>
      <c r="HH114" s="0"/>
      <c r="HI114" s="0"/>
      <c r="HJ114" s="0"/>
      <c r="HK114" s="0"/>
      <c r="HL114" s="0"/>
      <c r="HM114" s="0"/>
      <c r="HN114" s="0"/>
      <c r="HO114" s="0"/>
      <c r="HP114" s="0"/>
      <c r="HQ114" s="0"/>
      <c r="HR114" s="0"/>
      <c r="HS114" s="0"/>
      <c r="HT114" s="0"/>
      <c r="HU114" s="0"/>
      <c r="HV114" s="0"/>
      <c r="HW114" s="0"/>
      <c r="HX114" s="0"/>
      <c r="HY114" s="0"/>
      <c r="HZ114" s="0"/>
      <c r="IA114" s="0"/>
      <c r="IB114" s="0"/>
      <c r="IC114" s="0"/>
      <c r="ID114" s="0"/>
      <c r="IE114" s="0"/>
      <c r="IF114" s="0"/>
      <c r="IG114" s="0"/>
      <c r="IH114" s="0"/>
      <c r="II114" s="0"/>
      <c r="IJ114" s="0"/>
      <c r="IK114" s="0"/>
      <c r="IL114" s="0"/>
      <c r="IM114" s="0"/>
      <c r="IN114" s="0"/>
      <c r="IO114" s="0"/>
      <c r="IP114" s="0"/>
      <c r="IQ114" s="0"/>
      <c r="IR114" s="0"/>
      <c r="IS114" s="0"/>
      <c r="IT114" s="0"/>
      <c r="IU114" s="0"/>
      <c r="IV114" s="0"/>
      <c r="IW114" s="0"/>
    </row>
    <row r="115" customFormat="false" ht="12.75" hidden="false" customHeight="false" outlineLevel="0" collapsed="false">
      <c r="A115" s="0"/>
      <c r="B115" s="0"/>
      <c r="C115" s="0"/>
      <c r="D115" s="0"/>
      <c r="E115" s="0"/>
      <c r="F115" s="0"/>
      <c r="G115" s="0"/>
      <c r="H115" s="0"/>
      <c r="I115" s="0"/>
      <c r="J115" s="0"/>
      <c r="K115" s="0"/>
      <c r="L115" s="0"/>
      <c r="M115" s="0"/>
      <c r="N115" s="0"/>
      <c r="O115" s="0"/>
      <c r="P115" s="0"/>
      <c r="Q115" s="0"/>
      <c r="R115" s="0"/>
      <c r="S115" s="0"/>
      <c r="T115" s="0"/>
      <c r="U115" s="0"/>
      <c r="V115" s="0"/>
      <c r="W115" s="0"/>
      <c r="X115" s="0"/>
      <c r="Y115" s="0"/>
      <c r="Z115" s="0"/>
      <c r="AA115" s="0"/>
      <c r="AB115" s="0"/>
      <c r="AC115" s="0"/>
      <c r="AD115" s="0"/>
      <c r="AE115" s="0"/>
      <c r="AF115" s="0"/>
      <c r="AG115" s="0"/>
      <c r="AH115" s="0"/>
      <c r="AI115" s="0"/>
      <c r="AJ115" s="0"/>
      <c r="AK115" s="0"/>
      <c r="AL115" s="0"/>
      <c r="AM115" s="0"/>
      <c r="AN115" s="0"/>
      <c r="AO115" s="0"/>
      <c r="AP115" s="0"/>
      <c r="AQ115" s="0"/>
      <c r="AR115" s="0"/>
      <c r="AS115" s="0"/>
      <c r="AT115" s="0"/>
      <c r="AU115" s="0"/>
      <c r="AV115" s="0"/>
      <c r="AW115" s="0"/>
      <c r="AX115" s="0"/>
      <c r="AY115" s="0"/>
      <c r="AZ115" s="0"/>
      <c r="BA115" s="0"/>
      <c r="BB115" s="0"/>
      <c r="BC115" s="0"/>
      <c r="BD115" s="0"/>
      <c r="BE115" s="0"/>
      <c r="BF115" s="0"/>
      <c r="BG115" s="0"/>
      <c r="BH115" s="0"/>
      <c r="BI115" s="0"/>
      <c r="BJ115" s="0"/>
      <c r="BK115" s="0"/>
      <c r="BL115" s="0"/>
      <c r="BM115" s="0"/>
      <c r="BN115" s="0"/>
      <c r="BO115" s="0"/>
      <c r="BP115" s="0"/>
      <c r="BQ115" s="0"/>
      <c r="BR115" s="0"/>
      <c r="BS115" s="0"/>
      <c r="BT115" s="0"/>
      <c r="BU115" s="0"/>
      <c r="BV115" s="0"/>
      <c r="BW115" s="0"/>
      <c r="BX115" s="0"/>
      <c r="BY115" s="0"/>
      <c r="BZ115" s="0"/>
      <c r="CA115" s="0"/>
      <c r="CB115" s="0"/>
      <c r="CC115" s="0"/>
      <c r="CD115" s="0"/>
      <c r="CE115" s="0"/>
      <c r="CF115" s="0"/>
      <c r="CG115" s="0"/>
      <c r="CH115" s="0"/>
      <c r="CI115" s="0"/>
      <c r="CJ115" s="0"/>
      <c r="CK115" s="0"/>
      <c r="CL115" s="0"/>
      <c r="CM115" s="0"/>
      <c r="CN115" s="0"/>
      <c r="CO115" s="0"/>
      <c r="CP115" s="0"/>
      <c r="CQ115" s="0"/>
      <c r="CR115" s="0"/>
      <c r="CS115" s="0"/>
      <c r="CT115" s="0"/>
      <c r="CU115" s="0"/>
      <c r="CV115" s="0"/>
      <c r="CW115" s="0"/>
      <c r="CX115" s="0"/>
      <c r="CY115" s="0"/>
      <c r="CZ115" s="0"/>
      <c r="DA115" s="0"/>
      <c r="DB115" s="0"/>
      <c r="DC115" s="0"/>
      <c r="DD115" s="0"/>
      <c r="DE115" s="0"/>
      <c r="DF115" s="0"/>
      <c r="DG115" s="0"/>
      <c r="DH115" s="0"/>
      <c r="DI115" s="0"/>
      <c r="DJ115" s="0"/>
      <c r="DK115" s="0"/>
      <c r="DL115" s="0"/>
      <c r="DM115" s="0"/>
      <c r="DN115" s="0"/>
      <c r="DO115" s="0"/>
      <c r="DP115" s="0"/>
      <c r="DQ115" s="0"/>
      <c r="DR115" s="0"/>
      <c r="DS115" s="0"/>
      <c r="DT115" s="0"/>
      <c r="DU115" s="0"/>
      <c r="DV115" s="0"/>
      <c r="DW115" s="0"/>
      <c r="DX115" s="0"/>
      <c r="DY115" s="0"/>
      <c r="DZ115" s="0"/>
      <c r="EA115" s="0"/>
      <c r="EB115" s="0"/>
      <c r="EC115" s="0"/>
      <c r="ED115" s="0"/>
      <c r="EE115" s="0"/>
      <c r="EF115" s="0"/>
      <c r="EG115" s="0"/>
      <c r="EH115" s="0"/>
      <c r="EI115" s="0"/>
      <c r="EJ115" s="0"/>
      <c r="EK115" s="0"/>
      <c r="EL115" s="0"/>
      <c r="EM115" s="0"/>
      <c r="EN115" s="0"/>
      <c r="EO115" s="0"/>
      <c r="EP115" s="0"/>
      <c r="EQ115" s="0"/>
      <c r="ER115" s="0"/>
      <c r="ES115" s="0"/>
      <c r="ET115" s="0"/>
      <c r="EU115" s="0"/>
      <c r="EV115" s="0"/>
      <c r="EW115" s="0"/>
      <c r="EX115" s="0"/>
      <c r="EY115" s="0"/>
      <c r="EZ115" s="0"/>
      <c r="FA115" s="0"/>
      <c r="FB115" s="0"/>
      <c r="FC115" s="0"/>
      <c r="FD115" s="0"/>
      <c r="FE115" s="0"/>
      <c r="FF115" s="0"/>
      <c r="FG115" s="0"/>
      <c r="FH115" s="0"/>
      <c r="FI115" s="0"/>
      <c r="FJ115" s="0"/>
      <c r="FK115" s="0"/>
      <c r="FL115" s="0"/>
      <c r="FM115" s="0"/>
      <c r="FN115" s="0"/>
      <c r="FO115" s="0"/>
      <c r="FP115" s="0"/>
      <c r="FQ115" s="0"/>
      <c r="FR115" s="0"/>
      <c r="FS115" s="0"/>
      <c r="FT115" s="0"/>
      <c r="FU115" s="0"/>
      <c r="FV115" s="0"/>
      <c r="FW115" s="0"/>
      <c r="FX115" s="0"/>
      <c r="FY115" s="0"/>
      <c r="FZ115" s="0"/>
      <c r="GA115" s="0"/>
      <c r="GB115" s="0"/>
      <c r="GC115" s="0"/>
      <c r="GD115" s="0"/>
      <c r="GE115" s="0"/>
      <c r="GF115" s="0"/>
      <c r="GG115" s="0"/>
      <c r="GH115" s="0"/>
      <c r="GI115" s="0"/>
      <c r="GJ115" s="0"/>
      <c r="GK115" s="0"/>
      <c r="GL115" s="0"/>
      <c r="GM115" s="0"/>
      <c r="GN115" s="0"/>
      <c r="GO115" s="0"/>
      <c r="GP115" s="0"/>
      <c r="GQ115" s="0"/>
      <c r="GR115" s="0"/>
      <c r="GS115" s="0"/>
      <c r="GT115" s="0"/>
      <c r="GU115" s="0"/>
      <c r="GV115" s="0"/>
      <c r="GW115" s="0"/>
      <c r="GX115" s="0"/>
      <c r="GY115" s="0"/>
      <c r="GZ115" s="0"/>
      <c r="HA115" s="0"/>
      <c r="HB115" s="0"/>
      <c r="HC115" s="0"/>
      <c r="HD115" s="0"/>
      <c r="HE115" s="0"/>
      <c r="HF115" s="0"/>
      <c r="HG115" s="0"/>
      <c r="HH115" s="0"/>
      <c r="HI115" s="0"/>
      <c r="HJ115" s="0"/>
      <c r="HK115" s="0"/>
      <c r="HL115" s="0"/>
      <c r="HM115" s="0"/>
      <c r="HN115" s="0"/>
      <c r="HO115" s="0"/>
      <c r="HP115" s="0"/>
      <c r="HQ115" s="0"/>
      <c r="HR115" s="0"/>
      <c r="HS115" s="0"/>
      <c r="HT115" s="0"/>
      <c r="HU115" s="0"/>
      <c r="HV115" s="0"/>
      <c r="HW115" s="0"/>
      <c r="HX115" s="0"/>
      <c r="HY115" s="0"/>
      <c r="HZ115" s="0"/>
      <c r="IA115" s="0"/>
      <c r="IB115" s="0"/>
      <c r="IC115" s="0"/>
      <c r="ID115" s="0"/>
      <c r="IE115" s="0"/>
      <c r="IF115" s="0"/>
      <c r="IG115" s="0"/>
      <c r="IH115" s="0"/>
      <c r="II115" s="0"/>
      <c r="IJ115" s="0"/>
      <c r="IK115" s="0"/>
      <c r="IL115" s="0"/>
      <c r="IM115" s="0"/>
      <c r="IN115" s="0"/>
      <c r="IO115" s="0"/>
      <c r="IP115" s="0"/>
      <c r="IQ115" s="0"/>
      <c r="IR115" s="0"/>
      <c r="IS115" s="0"/>
      <c r="IT115" s="0"/>
      <c r="IU115" s="0"/>
      <c r="IV115" s="0"/>
      <c r="IW115" s="0"/>
    </row>
    <row r="116" customFormat="false" ht="12.75" hidden="false" customHeight="false" outlineLevel="0" collapsed="false">
      <c r="A116" s="0"/>
      <c r="B116" s="0"/>
      <c r="C116" s="0"/>
      <c r="D116" s="0"/>
      <c r="E116" s="0"/>
      <c r="F116" s="0"/>
      <c r="G116" s="0"/>
      <c r="H116" s="0"/>
      <c r="I116" s="0"/>
      <c r="J116" s="0"/>
      <c r="K116" s="0"/>
      <c r="L116" s="0"/>
      <c r="M116" s="0"/>
      <c r="N116" s="0"/>
      <c r="O116" s="0"/>
      <c r="P116" s="0"/>
      <c r="Q116" s="0"/>
      <c r="R116" s="0"/>
      <c r="S116" s="0"/>
      <c r="T116" s="0"/>
      <c r="U116" s="0"/>
      <c r="V116" s="0"/>
      <c r="W116" s="0"/>
      <c r="X116" s="0"/>
      <c r="Y116" s="0"/>
      <c r="Z116" s="0"/>
      <c r="AA116" s="0"/>
      <c r="AB116" s="0"/>
      <c r="AC116" s="0"/>
      <c r="AD116" s="0"/>
      <c r="AE116" s="0"/>
      <c r="AF116" s="0"/>
      <c r="AG116" s="0"/>
      <c r="AH116" s="0"/>
      <c r="AI116" s="0"/>
      <c r="AJ116" s="0"/>
      <c r="AK116" s="0"/>
      <c r="AL116" s="0"/>
      <c r="AM116" s="0"/>
      <c r="AN116" s="0"/>
      <c r="AO116" s="0"/>
      <c r="AP116" s="0"/>
      <c r="AQ116" s="0"/>
      <c r="AR116" s="0"/>
      <c r="AS116" s="0"/>
      <c r="AT116" s="0"/>
      <c r="AU116" s="0"/>
      <c r="AV116" s="0"/>
      <c r="AW116" s="0"/>
      <c r="AX116" s="0"/>
      <c r="AY116" s="0"/>
      <c r="AZ116" s="0"/>
      <c r="BA116" s="0"/>
      <c r="BB116" s="0"/>
      <c r="BC116" s="0"/>
      <c r="BD116" s="0"/>
      <c r="BE116" s="0"/>
      <c r="BF116" s="0"/>
      <c r="BG116" s="0"/>
      <c r="BH116" s="0"/>
      <c r="BI116" s="0"/>
      <c r="BJ116" s="0"/>
      <c r="BK116" s="0"/>
      <c r="BL116" s="0"/>
      <c r="BM116" s="0"/>
      <c r="BN116" s="0"/>
      <c r="BO116" s="0"/>
      <c r="BP116" s="0"/>
      <c r="BQ116" s="0"/>
      <c r="BR116" s="0"/>
      <c r="BS116" s="0"/>
      <c r="BT116" s="0"/>
      <c r="BU116" s="0"/>
      <c r="BV116" s="0"/>
      <c r="BW116" s="0"/>
      <c r="BX116" s="0"/>
      <c r="BY116" s="0"/>
      <c r="BZ116" s="0"/>
      <c r="CA116" s="0"/>
      <c r="CB116" s="0"/>
      <c r="CC116" s="0"/>
      <c r="CD116" s="0"/>
      <c r="CE116" s="0"/>
      <c r="CF116" s="0"/>
      <c r="CG116" s="0"/>
      <c r="CH116" s="0"/>
      <c r="CI116" s="0"/>
      <c r="CJ116" s="0"/>
      <c r="CK116" s="0"/>
      <c r="CL116" s="0"/>
      <c r="CM116" s="0"/>
      <c r="CN116" s="0"/>
      <c r="CO116" s="0"/>
      <c r="CP116" s="0"/>
      <c r="CQ116" s="0"/>
      <c r="CR116" s="0"/>
      <c r="CS116" s="0"/>
      <c r="CT116" s="0"/>
      <c r="CU116" s="0"/>
      <c r="CV116" s="0"/>
      <c r="CW116" s="0"/>
      <c r="CX116" s="0"/>
      <c r="CY116" s="0"/>
      <c r="CZ116" s="0"/>
      <c r="DA116" s="0"/>
      <c r="DB116" s="0"/>
      <c r="DC116" s="0"/>
      <c r="DD116" s="0"/>
      <c r="DE116" s="0"/>
      <c r="DF116" s="0"/>
      <c r="DG116" s="0"/>
      <c r="DH116" s="0"/>
      <c r="DI116" s="0"/>
      <c r="DJ116" s="0"/>
      <c r="DK116" s="0"/>
      <c r="DL116" s="0"/>
      <c r="DM116" s="0"/>
      <c r="DN116" s="0"/>
      <c r="DO116" s="0"/>
      <c r="DP116" s="0"/>
      <c r="DQ116" s="0"/>
      <c r="DR116" s="0"/>
      <c r="DS116" s="0"/>
      <c r="DT116" s="0"/>
      <c r="DU116" s="0"/>
      <c r="DV116" s="0"/>
      <c r="DW116" s="0"/>
      <c r="DX116" s="0"/>
      <c r="DY116" s="0"/>
      <c r="DZ116" s="0"/>
      <c r="EA116" s="0"/>
      <c r="EB116" s="0"/>
      <c r="EC116" s="0"/>
      <c r="ED116" s="0"/>
      <c r="EE116" s="0"/>
      <c r="EF116" s="0"/>
      <c r="EG116" s="0"/>
      <c r="EH116" s="0"/>
      <c r="EI116" s="0"/>
      <c r="EJ116" s="0"/>
      <c r="EK116" s="0"/>
      <c r="EL116" s="0"/>
      <c r="EM116" s="0"/>
      <c r="EN116" s="0"/>
      <c r="EO116" s="0"/>
      <c r="EP116" s="0"/>
      <c r="EQ116" s="0"/>
      <c r="ER116" s="0"/>
      <c r="ES116" s="0"/>
      <c r="ET116" s="0"/>
      <c r="EU116" s="0"/>
      <c r="EV116" s="0"/>
      <c r="EW116" s="0"/>
      <c r="EX116" s="0"/>
      <c r="EY116" s="0"/>
      <c r="EZ116" s="0"/>
      <c r="FA116" s="0"/>
      <c r="FB116" s="0"/>
      <c r="FC116" s="0"/>
      <c r="FD116" s="0"/>
      <c r="FE116" s="0"/>
      <c r="FF116" s="0"/>
      <c r="FG116" s="0"/>
      <c r="FH116" s="0"/>
      <c r="FI116" s="0"/>
      <c r="FJ116" s="0"/>
      <c r="FK116" s="0"/>
      <c r="FL116" s="0"/>
      <c r="FM116" s="0"/>
      <c r="FN116" s="0"/>
      <c r="FO116" s="0"/>
      <c r="FP116" s="0"/>
      <c r="FQ116" s="0"/>
      <c r="FR116" s="0"/>
      <c r="FS116" s="0"/>
      <c r="FT116" s="0"/>
      <c r="FU116" s="0"/>
      <c r="FV116" s="0"/>
      <c r="FW116" s="0"/>
      <c r="FX116" s="0"/>
      <c r="FY116" s="0"/>
      <c r="FZ116" s="0"/>
      <c r="GA116" s="0"/>
      <c r="GB116" s="0"/>
      <c r="GC116" s="0"/>
      <c r="GD116" s="0"/>
      <c r="GE116" s="0"/>
      <c r="GF116" s="0"/>
      <c r="GG116" s="0"/>
      <c r="GH116" s="0"/>
      <c r="GI116" s="0"/>
      <c r="GJ116" s="0"/>
      <c r="GK116" s="0"/>
      <c r="GL116" s="0"/>
      <c r="GM116" s="0"/>
      <c r="GN116" s="0"/>
      <c r="GO116" s="0"/>
      <c r="GP116" s="0"/>
      <c r="GQ116" s="0"/>
      <c r="GR116" s="0"/>
      <c r="GS116" s="0"/>
      <c r="GT116" s="0"/>
      <c r="GU116" s="0"/>
      <c r="GV116" s="0"/>
      <c r="GW116" s="0"/>
      <c r="GX116" s="0"/>
      <c r="GY116" s="0"/>
      <c r="GZ116" s="0"/>
      <c r="HA116" s="0"/>
      <c r="HB116" s="0"/>
      <c r="HC116" s="0"/>
      <c r="HD116" s="0"/>
      <c r="HE116" s="0"/>
      <c r="HF116" s="0"/>
      <c r="HG116" s="0"/>
      <c r="HH116" s="0"/>
      <c r="HI116" s="0"/>
      <c r="HJ116" s="0"/>
      <c r="HK116" s="0"/>
      <c r="HL116" s="0"/>
      <c r="HM116" s="0"/>
      <c r="HN116" s="0"/>
      <c r="HO116" s="0"/>
      <c r="HP116" s="0"/>
      <c r="HQ116" s="0"/>
      <c r="HR116" s="0"/>
      <c r="HS116" s="0"/>
      <c r="HT116" s="0"/>
      <c r="HU116" s="0"/>
      <c r="HV116" s="0"/>
      <c r="HW116" s="0"/>
      <c r="HX116" s="0"/>
      <c r="HY116" s="0"/>
      <c r="HZ116" s="0"/>
      <c r="IA116" s="0"/>
      <c r="IB116" s="0"/>
      <c r="IC116" s="0"/>
      <c r="ID116" s="0"/>
      <c r="IE116" s="0"/>
      <c r="IF116" s="0"/>
      <c r="IG116" s="0"/>
      <c r="IH116" s="0"/>
      <c r="II116" s="0"/>
      <c r="IJ116" s="0"/>
      <c r="IK116" s="0"/>
      <c r="IL116" s="0"/>
      <c r="IM116" s="0"/>
      <c r="IN116" s="0"/>
      <c r="IO116" s="0"/>
      <c r="IP116" s="0"/>
      <c r="IQ116" s="0"/>
      <c r="IR116" s="0"/>
      <c r="IS116" s="0"/>
      <c r="IT116" s="0"/>
      <c r="IU116" s="0"/>
      <c r="IV116" s="0"/>
      <c r="IW116" s="0"/>
    </row>
    <row r="117" customFormat="false" ht="12.75" hidden="false" customHeight="false" outlineLevel="0" collapsed="false">
      <c r="A117" s="0"/>
      <c r="B117" s="0"/>
      <c r="C117" s="0"/>
      <c r="D117" s="0"/>
      <c r="E117" s="0"/>
      <c r="F117" s="0"/>
      <c r="G117" s="0"/>
      <c r="H117" s="0"/>
      <c r="I117" s="0"/>
      <c r="J117" s="0"/>
      <c r="K117" s="0"/>
      <c r="L117" s="0"/>
      <c r="M117" s="0"/>
      <c r="N117" s="0"/>
      <c r="O117" s="0"/>
      <c r="P117" s="0"/>
      <c r="Q117" s="0"/>
      <c r="R117" s="0"/>
      <c r="S117" s="0"/>
      <c r="T117" s="0"/>
      <c r="U117" s="0"/>
      <c r="V117" s="0"/>
      <c r="W117" s="0"/>
      <c r="X117" s="0"/>
      <c r="Y117" s="0"/>
      <c r="Z117" s="0"/>
      <c r="AA117" s="0"/>
      <c r="AB117" s="0"/>
      <c r="AC117" s="0"/>
      <c r="AD117" s="0"/>
      <c r="AE117" s="0"/>
      <c r="AF117" s="0"/>
      <c r="AG117" s="0"/>
      <c r="AH117" s="0"/>
      <c r="AI117" s="0"/>
      <c r="AJ117" s="0"/>
      <c r="AK117" s="0"/>
      <c r="AL117" s="0"/>
      <c r="AM117" s="0"/>
      <c r="AN117" s="0"/>
      <c r="AO117" s="0"/>
      <c r="AP117" s="0"/>
      <c r="AQ117" s="0"/>
      <c r="AR117" s="0"/>
      <c r="AS117" s="0"/>
      <c r="AT117" s="0"/>
      <c r="AU117" s="0"/>
      <c r="AV117" s="0"/>
      <c r="AW117" s="0"/>
      <c r="AX117" s="0"/>
      <c r="AY117" s="0"/>
      <c r="AZ117" s="0"/>
      <c r="BA117" s="0"/>
      <c r="BB117" s="0"/>
      <c r="BC117" s="0"/>
      <c r="BD117" s="0"/>
      <c r="BE117" s="0"/>
      <c r="BF117" s="0"/>
      <c r="BG117" s="0"/>
      <c r="BH117" s="0"/>
      <c r="BI117" s="0"/>
      <c r="BJ117" s="0"/>
      <c r="BK117" s="0"/>
      <c r="BL117" s="0"/>
      <c r="BM117" s="0"/>
      <c r="BN117" s="0"/>
      <c r="BO117" s="0"/>
      <c r="BP117" s="0"/>
      <c r="BQ117" s="0"/>
      <c r="BR117" s="0"/>
      <c r="BS117" s="0"/>
      <c r="BT117" s="0"/>
      <c r="BU117" s="0"/>
      <c r="BV117" s="0"/>
      <c r="BW117" s="0"/>
      <c r="BX117" s="0"/>
      <c r="BY117" s="0"/>
      <c r="BZ117" s="0"/>
      <c r="CA117" s="0"/>
      <c r="CB117" s="0"/>
      <c r="CC117" s="0"/>
      <c r="CD117" s="0"/>
      <c r="CE117" s="0"/>
      <c r="CF117" s="0"/>
      <c r="CG117" s="0"/>
      <c r="CH117" s="0"/>
      <c r="CI117" s="0"/>
      <c r="CJ117" s="0"/>
      <c r="CK117" s="0"/>
      <c r="CL117" s="0"/>
      <c r="CM117" s="0"/>
      <c r="CN117" s="0"/>
      <c r="CO117" s="0"/>
      <c r="CP117" s="0"/>
      <c r="CQ117" s="0"/>
      <c r="CR117" s="0"/>
      <c r="CS117" s="0"/>
      <c r="CT117" s="0"/>
      <c r="CU117" s="0"/>
      <c r="CV117" s="0"/>
      <c r="CW117" s="0"/>
      <c r="CX117" s="0"/>
      <c r="CY117" s="0"/>
      <c r="CZ117" s="0"/>
      <c r="DA117" s="0"/>
      <c r="DB117" s="0"/>
      <c r="DC117" s="0"/>
      <c r="DD117" s="0"/>
      <c r="DE117" s="0"/>
      <c r="DF117" s="0"/>
      <c r="DG117" s="0"/>
      <c r="DH117" s="0"/>
      <c r="DI117" s="0"/>
      <c r="DJ117" s="0"/>
      <c r="DK117" s="0"/>
      <c r="DL117" s="0"/>
      <c r="DM117" s="0"/>
      <c r="DN117" s="0"/>
      <c r="DO117" s="0"/>
      <c r="DP117" s="0"/>
      <c r="DQ117" s="0"/>
      <c r="DR117" s="0"/>
      <c r="DS117" s="0"/>
      <c r="DT117" s="0"/>
      <c r="DU117" s="0"/>
      <c r="DV117" s="0"/>
      <c r="DW117" s="0"/>
      <c r="DX117" s="0"/>
      <c r="DY117" s="0"/>
      <c r="DZ117" s="0"/>
      <c r="EA117" s="0"/>
      <c r="EB117" s="0"/>
      <c r="EC117" s="0"/>
      <c r="ED117" s="0"/>
      <c r="EE117" s="0"/>
      <c r="EF117" s="0"/>
      <c r="EG117" s="0"/>
      <c r="EH117" s="0"/>
      <c r="EI117" s="0"/>
      <c r="EJ117" s="0"/>
      <c r="EK117" s="0"/>
      <c r="EL117" s="0"/>
      <c r="EM117" s="0"/>
      <c r="EN117" s="0"/>
      <c r="EO117" s="0"/>
      <c r="EP117" s="0"/>
      <c r="EQ117" s="0"/>
      <c r="ER117" s="0"/>
      <c r="ES117" s="0"/>
      <c r="ET117" s="0"/>
      <c r="EU117" s="0"/>
      <c r="EV117" s="0"/>
      <c r="EW117" s="0"/>
      <c r="EX117" s="0"/>
      <c r="EY117" s="0"/>
      <c r="EZ117" s="0"/>
      <c r="FA117" s="0"/>
      <c r="FB117" s="0"/>
      <c r="FC117" s="0"/>
      <c r="FD117" s="0"/>
      <c r="FE117" s="0"/>
      <c r="FF117" s="0"/>
      <c r="FG117" s="0"/>
      <c r="FH117" s="0"/>
      <c r="FI117" s="0"/>
      <c r="FJ117" s="0"/>
      <c r="FK117" s="0"/>
      <c r="FL117" s="0"/>
      <c r="FM117" s="0"/>
      <c r="FN117" s="0"/>
      <c r="FO117" s="0"/>
      <c r="FP117" s="0"/>
      <c r="FQ117" s="0"/>
      <c r="FR117" s="0"/>
      <c r="FS117" s="0"/>
      <c r="FT117" s="0"/>
      <c r="FU117" s="0"/>
      <c r="FV117" s="0"/>
      <c r="FW117" s="0"/>
      <c r="FX117" s="0"/>
      <c r="FY117" s="0"/>
      <c r="FZ117" s="0"/>
      <c r="GA117" s="0"/>
      <c r="GB117" s="0"/>
      <c r="GC117" s="0"/>
      <c r="GD117" s="0"/>
      <c r="GE117" s="0"/>
      <c r="GF117" s="0"/>
      <c r="GG117" s="0"/>
      <c r="GH117" s="0"/>
      <c r="GI117" s="0"/>
      <c r="GJ117" s="0"/>
      <c r="GK117" s="0"/>
      <c r="GL117" s="0"/>
      <c r="GM117" s="0"/>
      <c r="GN117" s="0"/>
      <c r="GO117" s="0"/>
      <c r="GP117" s="0"/>
      <c r="GQ117" s="0"/>
      <c r="GR117" s="0"/>
      <c r="GS117" s="0"/>
      <c r="GT117" s="0"/>
      <c r="GU117" s="0"/>
      <c r="GV117" s="0"/>
      <c r="GW117" s="0"/>
      <c r="GX117" s="0"/>
      <c r="GY117" s="0"/>
      <c r="GZ117" s="0"/>
      <c r="HA117" s="0"/>
      <c r="HB117" s="0"/>
      <c r="HC117" s="0"/>
      <c r="HD117" s="0"/>
      <c r="HE117" s="0"/>
      <c r="HF117" s="0"/>
      <c r="HG117" s="0"/>
      <c r="HH117" s="0"/>
      <c r="HI117" s="0"/>
      <c r="HJ117" s="0"/>
      <c r="HK117" s="0"/>
      <c r="HL117" s="0"/>
      <c r="HM117" s="0"/>
      <c r="HN117" s="0"/>
      <c r="HO117" s="0"/>
      <c r="HP117" s="0"/>
      <c r="HQ117" s="0"/>
      <c r="HR117" s="0"/>
      <c r="HS117" s="0"/>
      <c r="HT117" s="0"/>
      <c r="HU117" s="0"/>
      <c r="HV117" s="0"/>
      <c r="HW117" s="0"/>
      <c r="HX117" s="0"/>
      <c r="HY117" s="0"/>
      <c r="HZ117" s="0"/>
      <c r="IA117" s="0"/>
      <c r="IB117" s="0"/>
      <c r="IC117" s="0"/>
      <c r="ID117" s="0"/>
      <c r="IE117" s="0"/>
      <c r="IF117" s="0"/>
      <c r="IG117" s="0"/>
      <c r="IH117" s="0"/>
      <c r="II117" s="0"/>
      <c r="IJ117" s="0"/>
      <c r="IK117" s="0"/>
      <c r="IL117" s="0"/>
      <c r="IM117" s="0"/>
      <c r="IN117" s="0"/>
      <c r="IO117" s="0"/>
      <c r="IP117" s="0"/>
      <c r="IQ117" s="0"/>
      <c r="IR117" s="0"/>
      <c r="IS117" s="0"/>
      <c r="IT117" s="0"/>
      <c r="IU117" s="0"/>
      <c r="IV117" s="0"/>
      <c r="IW117" s="0"/>
    </row>
    <row r="118" customFormat="false" ht="12.75" hidden="false" customHeight="false" outlineLevel="0" collapsed="false">
      <c r="A118" s="0"/>
      <c r="B118" s="0"/>
      <c r="C118" s="0"/>
      <c r="D118" s="0"/>
      <c r="E118" s="0"/>
      <c r="F118" s="0"/>
      <c r="G118" s="0"/>
      <c r="H118" s="0"/>
      <c r="I118" s="0"/>
      <c r="J118" s="0"/>
      <c r="K118" s="0"/>
      <c r="L118" s="0"/>
      <c r="M118" s="0"/>
      <c r="N118" s="0"/>
      <c r="O118" s="0"/>
      <c r="P118" s="0"/>
      <c r="Q118" s="0"/>
      <c r="R118" s="0"/>
      <c r="S118" s="0"/>
      <c r="T118" s="0"/>
      <c r="U118" s="0"/>
      <c r="V118" s="0"/>
      <c r="W118" s="0"/>
      <c r="X118" s="0"/>
      <c r="Y118" s="0"/>
      <c r="Z118" s="0"/>
      <c r="AA118" s="0"/>
      <c r="AB118" s="0"/>
      <c r="AC118" s="0"/>
      <c r="AD118" s="0"/>
      <c r="AE118" s="0"/>
      <c r="AF118" s="0"/>
      <c r="AG118" s="0"/>
      <c r="AH118" s="0"/>
      <c r="AI118" s="0"/>
      <c r="AJ118" s="0"/>
      <c r="AK118" s="0"/>
      <c r="AL118" s="0"/>
      <c r="AM118" s="0"/>
      <c r="AN118" s="0"/>
      <c r="AO118" s="0"/>
      <c r="AP118" s="0"/>
      <c r="AQ118" s="0"/>
      <c r="AR118" s="0"/>
      <c r="AS118" s="0"/>
      <c r="AT118" s="0"/>
      <c r="AU118" s="0"/>
      <c r="AV118" s="0"/>
      <c r="AW118" s="0"/>
      <c r="AX118" s="0"/>
      <c r="AY118" s="0"/>
      <c r="AZ118" s="0"/>
      <c r="BA118" s="0"/>
      <c r="BB118" s="0"/>
      <c r="BC118" s="0"/>
      <c r="BD118" s="0"/>
      <c r="BE118" s="0"/>
      <c r="BF118" s="0"/>
      <c r="BG118" s="0"/>
      <c r="BH118" s="0"/>
      <c r="BI118" s="0"/>
      <c r="BJ118" s="0"/>
      <c r="BK118" s="0"/>
      <c r="BL118" s="0"/>
      <c r="BM118" s="0"/>
      <c r="BN118" s="0"/>
      <c r="BO118" s="0"/>
      <c r="BP118" s="0"/>
      <c r="BQ118" s="0"/>
      <c r="BR118" s="0"/>
      <c r="BS118" s="0"/>
      <c r="BT118" s="0"/>
      <c r="BU118" s="0"/>
      <c r="BV118" s="0"/>
      <c r="BW118" s="0"/>
      <c r="BX118" s="0"/>
      <c r="BY118" s="0"/>
      <c r="BZ118" s="0"/>
      <c r="CA118" s="0"/>
      <c r="CB118" s="0"/>
      <c r="CC118" s="0"/>
      <c r="CD118" s="0"/>
      <c r="CE118" s="0"/>
      <c r="CF118" s="0"/>
      <c r="CG118" s="0"/>
      <c r="CH118" s="0"/>
      <c r="CI118" s="0"/>
      <c r="CJ118" s="0"/>
      <c r="CK118" s="0"/>
      <c r="CL118" s="0"/>
      <c r="CM118" s="0"/>
      <c r="CN118" s="0"/>
      <c r="CO118" s="0"/>
      <c r="CP118" s="0"/>
      <c r="CQ118" s="0"/>
      <c r="CR118" s="0"/>
      <c r="CS118" s="0"/>
      <c r="CT118" s="0"/>
      <c r="CU118" s="0"/>
      <c r="CV118" s="0"/>
      <c r="CW118" s="0"/>
      <c r="CX118" s="0"/>
      <c r="CY118" s="0"/>
      <c r="CZ118" s="0"/>
      <c r="DA118" s="0"/>
      <c r="DB118" s="0"/>
      <c r="DC118" s="0"/>
      <c r="DD118" s="0"/>
      <c r="DE118" s="0"/>
      <c r="DF118" s="0"/>
      <c r="DG118" s="0"/>
      <c r="DH118" s="0"/>
      <c r="DI118" s="0"/>
      <c r="DJ118" s="0"/>
      <c r="DK118" s="0"/>
      <c r="DL118" s="0"/>
      <c r="DM118" s="0"/>
      <c r="DN118" s="0"/>
      <c r="DO118" s="0"/>
      <c r="DP118" s="0"/>
      <c r="DQ118" s="0"/>
      <c r="DR118" s="0"/>
      <c r="DS118" s="0"/>
      <c r="DT118" s="0"/>
      <c r="DU118" s="0"/>
      <c r="DV118" s="0"/>
      <c r="DW118" s="0"/>
      <c r="DX118" s="0"/>
      <c r="DY118" s="0"/>
      <c r="DZ118" s="0"/>
      <c r="EA118" s="0"/>
      <c r="EB118" s="0"/>
      <c r="EC118" s="0"/>
      <c r="ED118" s="0"/>
      <c r="EE118" s="0"/>
      <c r="EF118" s="0"/>
      <c r="EG118" s="0"/>
      <c r="EH118" s="0"/>
      <c r="EI118" s="0"/>
      <c r="EJ118" s="0"/>
      <c r="EK118" s="0"/>
      <c r="EL118" s="0"/>
      <c r="EM118" s="0"/>
      <c r="EN118" s="0"/>
      <c r="EO118" s="0"/>
      <c r="EP118" s="0"/>
      <c r="EQ118" s="0"/>
      <c r="ER118" s="0"/>
      <c r="ES118" s="0"/>
      <c r="ET118" s="0"/>
      <c r="EU118" s="0"/>
      <c r="EV118" s="0"/>
      <c r="EW118" s="0"/>
      <c r="EX118" s="0"/>
      <c r="EY118" s="0"/>
      <c r="EZ118" s="0"/>
      <c r="FA118" s="0"/>
      <c r="FB118" s="0"/>
      <c r="FC118" s="0"/>
      <c r="FD118" s="0"/>
      <c r="FE118" s="0"/>
      <c r="FF118" s="0"/>
      <c r="FG118" s="0"/>
      <c r="FH118" s="0"/>
      <c r="FI118" s="0"/>
      <c r="FJ118" s="0"/>
      <c r="FK118" s="0"/>
      <c r="FL118" s="0"/>
      <c r="FM118" s="0"/>
      <c r="FN118" s="0"/>
      <c r="FO118" s="0"/>
      <c r="FP118" s="0"/>
      <c r="FQ118" s="0"/>
      <c r="FR118" s="0"/>
      <c r="FS118" s="0"/>
      <c r="FT118" s="0"/>
      <c r="FU118" s="0"/>
      <c r="FV118" s="0"/>
      <c r="FW118" s="0"/>
      <c r="FX118" s="0"/>
      <c r="FY118" s="0"/>
      <c r="FZ118" s="0"/>
      <c r="GA118" s="0"/>
      <c r="GB118" s="0"/>
      <c r="GC118" s="0"/>
      <c r="GD118" s="0"/>
      <c r="GE118" s="0"/>
      <c r="GF118" s="0"/>
      <c r="GG118" s="0"/>
      <c r="GH118" s="0"/>
      <c r="GI118" s="0"/>
      <c r="GJ118" s="0"/>
      <c r="GK118" s="0"/>
      <c r="GL118" s="0"/>
      <c r="GM118" s="0"/>
      <c r="GN118" s="0"/>
      <c r="GO118" s="0"/>
      <c r="GP118" s="0"/>
      <c r="GQ118" s="0"/>
      <c r="GR118" s="0"/>
      <c r="GS118" s="0"/>
      <c r="GT118" s="0"/>
      <c r="GU118" s="0"/>
      <c r="GV118" s="0"/>
      <c r="GW118" s="0"/>
      <c r="GX118" s="0"/>
      <c r="GY118" s="0"/>
      <c r="GZ118" s="0"/>
      <c r="HA118" s="0"/>
      <c r="HB118" s="0"/>
      <c r="HC118" s="0"/>
      <c r="HD118" s="0"/>
      <c r="HE118" s="0"/>
      <c r="HF118" s="0"/>
      <c r="HG118" s="0"/>
      <c r="HH118" s="0"/>
      <c r="HI118" s="0"/>
      <c r="HJ118" s="0"/>
      <c r="HK118" s="0"/>
      <c r="HL118" s="0"/>
      <c r="HM118" s="0"/>
      <c r="HN118" s="0"/>
      <c r="HO118" s="0"/>
      <c r="HP118" s="0"/>
      <c r="HQ118" s="0"/>
      <c r="HR118" s="0"/>
      <c r="HS118" s="0"/>
      <c r="HT118" s="0"/>
      <c r="HU118" s="0"/>
      <c r="HV118" s="0"/>
      <c r="HW118" s="0"/>
      <c r="HX118" s="0"/>
      <c r="HY118" s="0"/>
      <c r="HZ118" s="0"/>
      <c r="IA118" s="0"/>
      <c r="IB118" s="0"/>
      <c r="IC118" s="0"/>
      <c r="ID118" s="0"/>
      <c r="IE118" s="0"/>
      <c r="IF118" s="0"/>
      <c r="IG118" s="0"/>
      <c r="IH118" s="0"/>
      <c r="II118" s="0"/>
      <c r="IJ118" s="0"/>
      <c r="IK118" s="0"/>
      <c r="IL118" s="0"/>
      <c r="IM118" s="0"/>
      <c r="IN118" s="0"/>
      <c r="IO118" s="0"/>
      <c r="IP118" s="0"/>
      <c r="IQ118" s="0"/>
      <c r="IR118" s="0"/>
      <c r="IS118" s="0"/>
      <c r="IT118" s="0"/>
      <c r="IU118" s="0"/>
      <c r="IV118" s="0"/>
      <c r="IW118" s="0"/>
    </row>
    <row r="119" customFormat="false" ht="12.75" hidden="false" customHeight="false" outlineLevel="0" collapsed="false">
      <c r="A119" s="0"/>
      <c r="B119" s="0"/>
      <c r="C119" s="0"/>
      <c r="D119" s="0"/>
      <c r="E119" s="0"/>
      <c r="F119" s="0"/>
      <c r="G119" s="0"/>
      <c r="H119" s="0"/>
      <c r="I119" s="0"/>
      <c r="J119" s="0"/>
      <c r="K119" s="0"/>
      <c r="L119" s="0"/>
      <c r="M119" s="0"/>
      <c r="N119" s="0"/>
      <c r="O119" s="0"/>
      <c r="P119" s="0"/>
      <c r="Q119" s="0"/>
      <c r="R119" s="0"/>
      <c r="S119" s="0"/>
      <c r="T119" s="0"/>
      <c r="U119" s="0"/>
      <c r="V119" s="0"/>
      <c r="W119" s="0"/>
      <c r="X119" s="0"/>
      <c r="Y119" s="0"/>
      <c r="Z119" s="0"/>
      <c r="AA119" s="0"/>
      <c r="AB119" s="0"/>
      <c r="AC119" s="0"/>
      <c r="AD119" s="0"/>
      <c r="AE119" s="0"/>
      <c r="AF119" s="0"/>
      <c r="AG119" s="0"/>
      <c r="AH119" s="0"/>
      <c r="AI119" s="0"/>
      <c r="AJ119" s="0"/>
      <c r="AK119" s="0"/>
      <c r="AL119" s="0"/>
      <c r="AM119" s="0"/>
      <c r="AN119" s="0"/>
      <c r="AO119" s="0"/>
      <c r="AP119" s="0"/>
      <c r="AQ119" s="0"/>
      <c r="AR119" s="0"/>
      <c r="AS119" s="0"/>
      <c r="AT119" s="0"/>
      <c r="AU119" s="0"/>
      <c r="AV119" s="0"/>
      <c r="AW119" s="0"/>
      <c r="AX119" s="0"/>
      <c r="AY119" s="0"/>
      <c r="AZ119" s="0"/>
      <c r="BA119" s="0"/>
      <c r="BB119" s="0"/>
      <c r="BC119" s="0"/>
      <c r="BD119" s="0"/>
      <c r="BE119" s="0"/>
      <c r="BF119" s="0"/>
      <c r="BG119" s="0"/>
      <c r="BH119" s="0"/>
      <c r="BI119" s="0"/>
      <c r="BJ119" s="0"/>
      <c r="BK119" s="0"/>
      <c r="BL119" s="0"/>
      <c r="BM119" s="0"/>
      <c r="BN119" s="0"/>
      <c r="BO119" s="0"/>
      <c r="BP119" s="0"/>
      <c r="BQ119" s="0"/>
      <c r="BR119" s="0"/>
      <c r="BS119" s="0"/>
      <c r="BT119" s="0"/>
      <c r="BU119" s="0"/>
      <c r="BV119" s="0"/>
      <c r="BW119" s="0"/>
      <c r="BX119" s="0"/>
      <c r="BY119" s="0"/>
      <c r="BZ119" s="0"/>
      <c r="CA119" s="0"/>
      <c r="CB119" s="0"/>
      <c r="CC119" s="0"/>
      <c r="CD119" s="0"/>
      <c r="CE119" s="0"/>
      <c r="CF119" s="0"/>
      <c r="CG119" s="0"/>
      <c r="CH119" s="0"/>
      <c r="CI119" s="0"/>
      <c r="CJ119" s="0"/>
      <c r="CK119" s="0"/>
      <c r="CL119" s="0"/>
      <c r="CM119" s="0"/>
      <c r="CN119" s="0"/>
      <c r="CO119" s="0"/>
      <c r="CP119" s="0"/>
      <c r="CQ119" s="0"/>
      <c r="CR119" s="0"/>
      <c r="CS119" s="0"/>
      <c r="CT119" s="0"/>
      <c r="CU119" s="0"/>
      <c r="CV119" s="0"/>
      <c r="CW119" s="0"/>
      <c r="CX119" s="0"/>
      <c r="CY119" s="0"/>
      <c r="CZ119" s="0"/>
      <c r="DA119" s="0"/>
      <c r="DB119" s="0"/>
      <c r="DC119" s="0"/>
      <c r="DD119" s="0"/>
      <c r="DE119" s="0"/>
      <c r="DF119" s="0"/>
      <c r="DG119" s="0"/>
      <c r="DH119" s="0"/>
      <c r="DI119" s="0"/>
      <c r="DJ119" s="0"/>
      <c r="DK119" s="0"/>
      <c r="DL119" s="0"/>
      <c r="DM119" s="0"/>
      <c r="DN119" s="0"/>
      <c r="DO119" s="0"/>
      <c r="DP119" s="0"/>
      <c r="DQ119" s="0"/>
      <c r="DR119" s="0"/>
      <c r="DS119" s="0"/>
      <c r="DT119" s="0"/>
      <c r="DU119" s="0"/>
      <c r="DV119" s="0"/>
      <c r="DW119" s="0"/>
      <c r="DX119" s="0"/>
      <c r="DY119" s="0"/>
      <c r="DZ119" s="0"/>
      <c r="EA119" s="0"/>
      <c r="EB119" s="0"/>
      <c r="EC119" s="0"/>
      <c r="ED119" s="0"/>
      <c r="EE119" s="0"/>
      <c r="EF119" s="0"/>
      <c r="EG119" s="0"/>
      <c r="EH119" s="0"/>
      <c r="EI119" s="0"/>
      <c r="EJ119" s="0"/>
      <c r="EK119" s="0"/>
      <c r="EL119" s="0"/>
      <c r="EM119" s="0"/>
      <c r="EN119" s="0"/>
      <c r="EO119" s="0"/>
      <c r="EP119" s="0"/>
      <c r="EQ119" s="0"/>
      <c r="ER119" s="0"/>
      <c r="ES119" s="0"/>
      <c r="ET119" s="0"/>
      <c r="EU119" s="0"/>
      <c r="EV119" s="0"/>
      <c r="EW119" s="0"/>
      <c r="EX119" s="0"/>
      <c r="EY119" s="0"/>
      <c r="EZ119" s="0"/>
      <c r="FA119" s="0"/>
      <c r="FB119" s="0"/>
      <c r="FC119" s="0"/>
      <c r="FD119" s="0"/>
      <c r="FE119" s="0"/>
      <c r="FF119" s="0"/>
      <c r="FG119" s="0"/>
      <c r="FH119" s="0"/>
      <c r="FI119" s="0"/>
      <c r="FJ119" s="0"/>
      <c r="FK119" s="0"/>
      <c r="FL119" s="0"/>
      <c r="FM119" s="0"/>
      <c r="FN119" s="0"/>
      <c r="FO119" s="0"/>
      <c r="FP119" s="0"/>
      <c r="FQ119" s="0"/>
      <c r="FR119" s="0"/>
      <c r="FS119" s="0"/>
      <c r="FT119" s="0"/>
      <c r="FU119" s="0"/>
      <c r="FV119" s="0"/>
      <c r="FW119" s="0"/>
      <c r="FX119" s="0"/>
      <c r="FY119" s="0"/>
      <c r="FZ119" s="0"/>
      <c r="GA119" s="0"/>
      <c r="GB119" s="0"/>
      <c r="GC119" s="0"/>
      <c r="GD119" s="0"/>
      <c r="GE119" s="0"/>
      <c r="GF119" s="0"/>
      <c r="GG119" s="0"/>
      <c r="GH119" s="0"/>
      <c r="GI119" s="0"/>
      <c r="GJ119" s="0"/>
      <c r="GK119" s="0"/>
      <c r="GL119" s="0"/>
      <c r="GM119" s="0"/>
      <c r="GN119" s="0"/>
      <c r="GO119" s="0"/>
      <c r="GP119" s="0"/>
      <c r="GQ119" s="0"/>
      <c r="GR119" s="0"/>
      <c r="GS119" s="0"/>
      <c r="GT119" s="0"/>
      <c r="GU119" s="0"/>
      <c r="GV119" s="0"/>
      <c r="GW119" s="0"/>
      <c r="GX119" s="0"/>
      <c r="GY119" s="0"/>
      <c r="GZ119" s="0"/>
      <c r="HA119" s="0"/>
      <c r="HB119" s="0"/>
      <c r="HC119" s="0"/>
      <c r="HD119" s="0"/>
      <c r="HE119" s="0"/>
      <c r="HF119" s="0"/>
      <c r="HG119" s="0"/>
      <c r="HH119" s="0"/>
      <c r="HI119" s="0"/>
      <c r="HJ119" s="0"/>
      <c r="HK119" s="0"/>
      <c r="HL119" s="0"/>
      <c r="HM119" s="0"/>
      <c r="HN119" s="0"/>
      <c r="HO119" s="0"/>
      <c r="HP119" s="0"/>
      <c r="HQ119" s="0"/>
      <c r="HR119" s="0"/>
      <c r="HS119" s="0"/>
      <c r="HT119" s="0"/>
      <c r="HU119" s="0"/>
      <c r="HV119" s="0"/>
      <c r="HW119" s="0"/>
      <c r="HX119" s="0"/>
      <c r="HY119" s="0"/>
      <c r="HZ119" s="0"/>
      <c r="IA119" s="0"/>
      <c r="IB119" s="0"/>
      <c r="IC119" s="0"/>
      <c r="ID119" s="0"/>
      <c r="IE119" s="0"/>
      <c r="IF119" s="0"/>
      <c r="IG119" s="0"/>
      <c r="IH119" s="0"/>
      <c r="II119" s="0"/>
      <c r="IJ119" s="0"/>
      <c r="IK119" s="0"/>
      <c r="IL119" s="0"/>
      <c r="IM119" s="0"/>
      <c r="IN119" s="0"/>
      <c r="IO119" s="0"/>
      <c r="IP119" s="0"/>
      <c r="IQ119" s="0"/>
      <c r="IR119" s="0"/>
      <c r="IS119" s="0"/>
      <c r="IT119" s="0"/>
      <c r="IU119" s="0"/>
      <c r="IV119" s="0"/>
      <c r="IW119" s="0"/>
    </row>
    <row r="120" customFormat="false" ht="12.75" hidden="false" customHeight="false" outlineLevel="0" collapsed="false">
      <c r="A120" s="0"/>
      <c r="B120" s="0"/>
      <c r="C120" s="0"/>
      <c r="D120" s="0"/>
      <c r="E120" s="0"/>
      <c r="F120" s="0"/>
      <c r="G120" s="0"/>
      <c r="H120" s="0"/>
      <c r="I120" s="0"/>
      <c r="J120" s="0"/>
      <c r="K120" s="0"/>
      <c r="L120" s="0"/>
      <c r="M120" s="0"/>
      <c r="N120" s="0"/>
      <c r="O120" s="0"/>
      <c r="P120" s="0"/>
      <c r="Q120" s="0"/>
      <c r="R120" s="0"/>
      <c r="S120" s="0"/>
      <c r="T120" s="0"/>
      <c r="U120" s="0"/>
      <c r="V120" s="0"/>
      <c r="W120" s="0"/>
      <c r="X120" s="0"/>
      <c r="Y120" s="0"/>
      <c r="Z120" s="0"/>
      <c r="AA120" s="0"/>
      <c r="AB120" s="0"/>
      <c r="AC120" s="0"/>
      <c r="AD120" s="0"/>
      <c r="AE120" s="0"/>
      <c r="AF120" s="0"/>
      <c r="AG120" s="0"/>
      <c r="AH120" s="0"/>
      <c r="AI120" s="0"/>
      <c r="AJ120" s="0"/>
      <c r="AK120" s="0"/>
      <c r="AL120" s="0"/>
      <c r="AM120" s="0"/>
      <c r="AN120" s="0"/>
      <c r="AO120" s="0"/>
      <c r="AP120" s="0"/>
      <c r="AQ120" s="0"/>
      <c r="AR120" s="0"/>
      <c r="AS120" s="0"/>
      <c r="AT120" s="0"/>
      <c r="AU120" s="0"/>
      <c r="AV120" s="0"/>
      <c r="AW120" s="0"/>
      <c r="AX120" s="0"/>
      <c r="AY120" s="0"/>
      <c r="AZ120" s="0"/>
      <c r="BA120" s="0"/>
      <c r="BB120" s="0"/>
      <c r="BC120" s="0"/>
      <c r="BD120" s="0"/>
      <c r="BE120" s="0"/>
      <c r="BF120" s="0"/>
      <c r="BG120" s="0"/>
      <c r="BH120" s="0"/>
      <c r="BI120" s="0"/>
      <c r="BJ120" s="0"/>
      <c r="BK120" s="0"/>
      <c r="BL120" s="0"/>
      <c r="BM120" s="0"/>
      <c r="BN120" s="0"/>
      <c r="BO120" s="0"/>
      <c r="BP120" s="0"/>
      <c r="BQ120" s="0"/>
      <c r="BR120" s="0"/>
      <c r="BS120" s="0"/>
      <c r="BT120" s="0"/>
      <c r="BU120" s="0"/>
      <c r="BV120" s="0"/>
      <c r="BW120" s="0"/>
      <c r="BX120" s="0"/>
      <c r="BY120" s="0"/>
      <c r="BZ120" s="0"/>
      <c r="CA120" s="0"/>
      <c r="CB120" s="0"/>
      <c r="CC120" s="0"/>
      <c r="CD120" s="0"/>
      <c r="CE120" s="0"/>
      <c r="CF120" s="0"/>
      <c r="CG120" s="0"/>
      <c r="CH120" s="0"/>
      <c r="CI120" s="0"/>
      <c r="CJ120" s="0"/>
      <c r="CK120" s="0"/>
      <c r="CL120" s="0"/>
      <c r="CM120" s="0"/>
      <c r="CN120" s="0"/>
      <c r="CO120" s="0"/>
      <c r="CP120" s="0"/>
      <c r="CQ120" s="0"/>
      <c r="CR120" s="0"/>
      <c r="CS120" s="0"/>
      <c r="CT120" s="0"/>
      <c r="CU120" s="0"/>
      <c r="CV120" s="0"/>
      <c r="CW120" s="0"/>
      <c r="CX120" s="0"/>
      <c r="CY120" s="0"/>
      <c r="CZ120" s="0"/>
      <c r="DA120" s="0"/>
      <c r="DB120" s="0"/>
      <c r="DC120" s="0"/>
      <c r="DD120" s="0"/>
      <c r="DE120" s="0"/>
      <c r="DF120" s="0"/>
      <c r="DG120" s="0"/>
      <c r="DH120" s="0"/>
      <c r="DI120" s="0"/>
      <c r="DJ120" s="0"/>
      <c r="DK120" s="0"/>
      <c r="DL120" s="0"/>
      <c r="DM120" s="0"/>
      <c r="DN120" s="0"/>
      <c r="DO120" s="0"/>
      <c r="DP120" s="0"/>
      <c r="DQ120" s="0"/>
      <c r="DR120" s="0"/>
      <c r="DS120" s="0"/>
      <c r="DT120" s="0"/>
      <c r="DU120" s="0"/>
      <c r="DV120" s="0"/>
      <c r="DW120" s="0"/>
      <c r="DX120" s="0"/>
      <c r="DY120" s="0"/>
      <c r="DZ120" s="0"/>
      <c r="EA120" s="0"/>
      <c r="EB120" s="0"/>
      <c r="EC120" s="0"/>
      <c r="ED120" s="0"/>
      <c r="EE120" s="0"/>
      <c r="EF120" s="0"/>
      <c r="EG120" s="0"/>
      <c r="EH120" s="0"/>
      <c r="EI120" s="0"/>
      <c r="EJ120" s="0"/>
      <c r="EK120" s="0"/>
      <c r="EL120" s="0"/>
      <c r="EM120" s="0"/>
      <c r="EN120" s="0"/>
      <c r="EO120" s="0"/>
      <c r="EP120" s="0"/>
      <c r="EQ120" s="0"/>
      <c r="ER120" s="0"/>
      <c r="ES120" s="0"/>
      <c r="ET120" s="0"/>
      <c r="EU120" s="0"/>
      <c r="EV120" s="0"/>
      <c r="EW120" s="0"/>
      <c r="EX120" s="0"/>
      <c r="EY120" s="0"/>
      <c r="EZ120" s="0"/>
      <c r="FA120" s="0"/>
      <c r="FB120" s="0"/>
      <c r="FC120" s="0"/>
      <c r="FD120" s="0"/>
      <c r="FE120" s="0"/>
      <c r="FF120" s="0"/>
      <c r="FG120" s="0"/>
      <c r="FH120" s="0"/>
      <c r="FI120" s="0"/>
      <c r="FJ120" s="0"/>
      <c r="FK120" s="0"/>
      <c r="FL120" s="0"/>
      <c r="FM120" s="0"/>
      <c r="FN120" s="0"/>
      <c r="FO120" s="0"/>
      <c r="FP120" s="0"/>
      <c r="FQ120" s="0"/>
      <c r="FR120" s="0"/>
      <c r="FS120" s="0"/>
      <c r="FT120" s="0"/>
      <c r="FU120" s="0"/>
      <c r="FV120" s="0"/>
      <c r="FW120" s="0"/>
      <c r="FX120" s="0"/>
      <c r="FY120" s="0"/>
      <c r="FZ120" s="0"/>
      <c r="GA120" s="0"/>
      <c r="GB120" s="0"/>
      <c r="GC120" s="0"/>
      <c r="GD120" s="0"/>
      <c r="GE120" s="0"/>
      <c r="GF120" s="0"/>
      <c r="GG120" s="0"/>
      <c r="GH120" s="0"/>
      <c r="GI120" s="0"/>
      <c r="GJ120" s="0"/>
      <c r="GK120" s="0"/>
      <c r="GL120" s="0"/>
      <c r="GM120" s="0"/>
      <c r="GN120" s="0"/>
      <c r="GO120" s="0"/>
      <c r="GP120" s="0"/>
      <c r="GQ120" s="0"/>
      <c r="GR120" s="0"/>
      <c r="GS120" s="0"/>
      <c r="GT120" s="0"/>
      <c r="GU120" s="0"/>
      <c r="GV120" s="0"/>
      <c r="GW120" s="0"/>
      <c r="GX120" s="0"/>
      <c r="GY120" s="0"/>
      <c r="GZ120" s="0"/>
      <c r="HA120" s="0"/>
      <c r="HB120" s="0"/>
      <c r="HC120" s="0"/>
      <c r="HD120" s="0"/>
      <c r="HE120" s="0"/>
      <c r="HF120" s="0"/>
      <c r="HG120" s="0"/>
      <c r="HH120" s="0"/>
      <c r="HI120" s="0"/>
      <c r="HJ120" s="0"/>
      <c r="HK120" s="0"/>
      <c r="HL120" s="0"/>
      <c r="HM120" s="0"/>
      <c r="HN120" s="0"/>
      <c r="HO120" s="0"/>
      <c r="HP120" s="0"/>
      <c r="HQ120" s="0"/>
      <c r="HR120" s="0"/>
      <c r="HS120" s="0"/>
      <c r="HT120" s="0"/>
      <c r="HU120" s="0"/>
      <c r="HV120" s="0"/>
      <c r="HW120" s="0"/>
      <c r="HX120" s="0"/>
      <c r="HY120" s="0"/>
      <c r="HZ120" s="0"/>
      <c r="IA120" s="0"/>
      <c r="IB120" s="0"/>
      <c r="IC120" s="0"/>
      <c r="ID120" s="0"/>
      <c r="IE120" s="0"/>
      <c r="IF120" s="0"/>
      <c r="IG120" s="0"/>
      <c r="IH120" s="0"/>
      <c r="II120" s="0"/>
      <c r="IJ120" s="0"/>
      <c r="IK120" s="0"/>
      <c r="IL120" s="0"/>
      <c r="IM120" s="0"/>
      <c r="IN120" s="0"/>
      <c r="IO120" s="0"/>
      <c r="IP120" s="0"/>
      <c r="IQ120" s="0"/>
      <c r="IR120" s="0"/>
      <c r="IS120" s="0"/>
      <c r="IT120" s="0"/>
      <c r="IU120" s="0"/>
      <c r="IV120" s="0"/>
      <c r="IW120" s="0"/>
    </row>
    <row r="121" customFormat="false" ht="12.75" hidden="false" customHeight="false" outlineLevel="0" collapsed="false">
      <c r="A121" s="0"/>
      <c r="B121" s="0"/>
      <c r="C121" s="0"/>
      <c r="D121" s="0"/>
      <c r="E121" s="0"/>
      <c r="F121" s="0"/>
      <c r="G121" s="0"/>
      <c r="H121" s="0"/>
      <c r="I121" s="0"/>
      <c r="J121" s="0"/>
      <c r="K121" s="0"/>
      <c r="L121" s="0"/>
      <c r="M121" s="0"/>
      <c r="N121" s="0"/>
      <c r="O121" s="0"/>
      <c r="P121" s="0"/>
      <c r="Q121" s="0"/>
      <c r="R121" s="0"/>
      <c r="S121" s="0"/>
      <c r="T121" s="0"/>
      <c r="U121" s="0"/>
      <c r="V121" s="0"/>
      <c r="W121" s="0"/>
      <c r="X121" s="0"/>
      <c r="Y121" s="0"/>
      <c r="Z121" s="0"/>
      <c r="AA121" s="0"/>
      <c r="AB121" s="0"/>
      <c r="AC121" s="0"/>
      <c r="AD121" s="0"/>
      <c r="AE121" s="0"/>
      <c r="AF121" s="0"/>
      <c r="AG121" s="0"/>
      <c r="AH121" s="0"/>
      <c r="AI121" s="0"/>
      <c r="AJ121" s="0"/>
      <c r="AK121" s="0"/>
      <c r="AL121" s="0"/>
      <c r="AM121" s="0"/>
      <c r="AN121" s="0"/>
      <c r="AO121" s="0"/>
      <c r="AP121" s="0"/>
      <c r="AQ121" s="0"/>
      <c r="AR121" s="0"/>
      <c r="AS121" s="0"/>
      <c r="AT121" s="0"/>
      <c r="AU121" s="0"/>
      <c r="AV121" s="0"/>
      <c r="AW121" s="0"/>
      <c r="AX121" s="0"/>
      <c r="AY121" s="0"/>
      <c r="AZ121" s="0"/>
      <c r="BA121" s="0"/>
      <c r="BB121" s="0"/>
      <c r="BC121" s="0"/>
      <c r="BD121" s="0"/>
      <c r="BE121" s="0"/>
      <c r="BF121" s="0"/>
      <c r="BG121" s="0"/>
      <c r="BH121" s="0"/>
      <c r="BI121" s="0"/>
      <c r="BJ121" s="0"/>
      <c r="BK121" s="0"/>
      <c r="BL121" s="0"/>
      <c r="BM121" s="0"/>
      <c r="BN121" s="0"/>
      <c r="BO121" s="0"/>
      <c r="BP121" s="0"/>
      <c r="BQ121" s="0"/>
      <c r="BR121" s="0"/>
      <c r="BS121" s="0"/>
      <c r="BT121" s="0"/>
      <c r="BU121" s="0"/>
      <c r="BV121" s="0"/>
      <c r="BW121" s="0"/>
      <c r="BX121" s="0"/>
      <c r="BY121" s="0"/>
      <c r="BZ121" s="0"/>
      <c r="CA121" s="0"/>
      <c r="CB121" s="0"/>
      <c r="CC121" s="0"/>
      <c r="CD121" s="0"/>
      <c r="CE121" s="0"/>
      <c r="CF121" s="0"/>
      <c r="CG121" s="0"/>
      <c r="CH121" s="0"/>
      <c r="CI121" s="0"/>
      <c r="CJ121" s="0"/>
      <c r="CK121" s="0"/>
      <c r="CL121" s="0"/>
      <c r="CM121" s="0"/>
      <c r="CN121" s="0"/>
      <c r="CO121" s="0"/>
      <c r="CP121" s="0"/>
      <c r="CQ121" s="0"/>
      <c r="CR121" s="0"/>
      <c r="CS121" s="0"/>
      <c r="CT121" s="0"/>
      <c r="CU121" s="0"/>
      <c r="CV121" s="0"/>
      <c r="CW121" s="0"/>
      <c r="CX121" s="0"/>
      <c r="CY121" s="0"/>
      <c r="CZ121" s="0"/>
      <c r="DA121" s="0"/>
      <c r="DB121" s="0"/>
      <c r="DC121" s="0"/>
      <c r="DD121" s="0"/>
      <c r="DE121" s="0"/>
      <c r="DF121" s="0"/>
      <c r="DG121" s="0"/>
      <c r="DH121" s="0"/>
      <c r="DI121" s="0"/>
      <c r="DJ121" s="0"/>
      <c r="DK121" s="0"/>
      <c r="DL121" s="0"/>
      <c r="DM121" s="0"/>
      <c r="DN121" s="0"/>
      <c r="DO121" s="0"/>
      <c r="DP121" s="0"/>
      <c r="DQ121" s="0"/>
      <c r="DR121" s="0"/>
      <c r="DS121" s="0"/>
      <c r="DT121" s="0"/>
      <c r="DU121" s="0"/>
      <c r="DV121" s="0"/>
      <c r="DW121" s="0"/>
      <c r="DX121" s="0"/>
      <c r="DY121" s="0"/>
      <c r="DZ121" s="0"/>
      <c r="EA121" s="0"/>
      <c r="EB121" s="0"/>
      <c r="EC121" s="0"/>
      <c r="ED121" s="0"/>
      <c r="EE121" s="0"/>
      <c r="EF121" s="0"/>
      <c r="EG121" s="0"/>
      <c r="EH121" s="0"/>
      <c r="EI121" s="0"/>
      <c r="EJ121" s="0"/>
      <c r="EK121" s="0"/>
      <c r="EL121" s="0"/>
      <c r="EM121" s="0"/>
      <c r="EN121" s="0"/>
      <c r="EO121" s="0"/>
      <c r="EP121" s="0"/>
      <c r="EQ121" s="0"/>
      <c r="ER121" s="0"/>
      <c r="ES121" s="0"/>
      <c r="ET121" s="0"/>
      <c r="EU121" s="0"/>
      <c r="EV121" s="0"/>
      <c r="EW121" s="0"/>
      <c r="EX121" s="0"/>
      <c r="EY121" s="0"/>
      <c r="EZ121" s="0"/>
      <c r="FA121" s="0"/>
      <c r="FB121" s="0"/>
      <c r="FC121" s="0"/>
      <c r="FD121" s="0"/>
      <c r="FE121" s="0"/>
      <c r="FF121" s="0"/>
      <c r="FG121" s="0"/>
      <c r="FH121" s="0"/>
      <c r="FI121" s="0"/>
      <c r="FJ121" s="0"/>
      <c r="FK121" s="0"/>
      <c r="FL121" s="0"/>
      <c r="FM121" s="0"/>
      <c r="FN121" s="0"/>
      <c r="FO121" s="0"/>
      <c r="FP121" s="0"/>
      <c r="FQ121" s="0"/>
      <c r="FR121" s="0"/>
      <c r="FS121" s="0"/>
      <c r="FT121" s="0"/>
      <c r="FU121" s="0"/>
      <c r="FV121" s="0"/>
      <c r="FW121" s="0"/>
      <c r="FX121" s="0"/>
      <c r="FY121" s="0"/>
      <c r="FZ121" s="0"/>
      <c r="GA121" s="0"/>
      <c r="GB121" s="0"/>
      <c r="GC121" s="0"/>
      <c r="GD121" s="0"/>
      <c r="GE121" s="0"/>
      <c r="GF121" s="0"/>
      <c r="GG121" s="0"/>
      <c r="GH121" s="0"/>
      <c r="GI121" s="0"/>
      <c r="GJ121" s="0"/>
      <c r="GK121" s="0"/>
      <c r="GL121" s="0"/>
      <c r="GM121" s="0"/>
      <c r="GN121" s="0"/>
      <c r="GO121" s="0"/>
      <c r="GP121" s="0"/>
      <c r="GQ121" s="0"/>
      <c r="GR121" s="0"/>
      <c r="GS121" s="0"/>
      <c r="GT121" s="0"/>
      <c r="GU121" s="0"/>
      <c r="GV121" s="0"/>
      <c r="GW121" s="0"/>
      <c r="GX121" s="0"/>
      <c r="GY121" s="0"/>
      <c r="GZ121" s="0"/>
      <c r="HA121" s="0"/>
      <c r="HB121" s="0"/>
      <c r="HC121" s="0"/>
      <c r="HD121" s="0"/>
      <c r="HE121" s="0"/>
      <c r="HF121" s="0"/>
      <c r="HG121" s="0"/>
      <c r="HH121" s="0"/>
      <c r="HI121" s="0"/>
      <c r="HJ121" s="0"/>
      <c r="HK121" s="0"/>
      <c r="HL121" s="0"/>
      <c r="HM121" s="0"/>
      <c r="HN121" s="0"/>
      <c r="HO121" s="0"/>
      <c r="HP121" s="0"/>
      <c r="HQ121" s="0"/>
      <c r="HR121" s="0"/>
      <c r="HS121" s="0"/>
      <c r="HT121" s="0"/>
      <c r="HU121" s="0"/>
      <c r="HV121" s="0"/>
      <c r="HW121" s="0"/>
      <c r="HX121" s="0"/>
      <c r="HY121" s="0"/>
      <c r="HZ121" s="0"/>
      <c r="IA121" s="0"/>
      <c r="IB121" s="0"/>
      <c r="IC121" s="0"/>
      <c r="ID121" s="0"/>
      <c r="IE121" s="0"/>
      <c r="IF121" s="0"/>
      <c r="IG121" s="0"/>
      <c r="IH121" s="0"/>
      <c r="II121" s="0"/>
      <c r="IJ121" s="0"/>
      <c r="IK121" s="0"/>
      <c r="IL121" s="0"/>
      <c r="IM121" s="0"/>
      <c r="IN121" s="0"/>
      <c r="IO121" s="0"/>
      <c r="IP121" s="0"/>
      <c r="IQ121" s="0"/>
      <c r="IR121" s="0"/>
      <c r="IS121" s="0"/>
      <c r="IT121" s="0"/>
      <c r="IU121" s="0"/>
      <c r="IV121" s="0"/>
      <c r="IW121" s="0"/>
    </row>
    <row r="122" customFormat="false" ht="12.75" hidden="false" customHeight="false" outlineLevel="0" collapsed="false">
      <c r="A122" s="0"/>
      <c r="B122" s="0"/>
      <c r="C122" s="0"/>
      <c r="D122" s="0"/>
      <c r="E122" s="0"/>
      <c r="F122" s="0"/>
      <c r="G122" s="0"/>
      <c r="H122" s="0"/>
      <c r="I122" s="0"/>
      <c r="J122" s="0"/>
      <c r="K122" s="0"/>
      <c r="L122" s="0"/>
      <c r="M122" s="0"/>
      <c r="N122" s="0"/>
      <c r="O122" s="0"/>
      <c r="P122" s="0"/>
      <c r="Q122" s="0"/>
      <c r="R122" s="0"/>
      <c r="S122" s="0"/>
      <c r="T122" s="0"/>
      <c r="U122" s="0"/>
      <c r="V122" s="0"/>
      <c r="W122" s="0"/>
      <c r="X122" s="0"/>
      <c r="Y122" s="0"/>
      <c r="Z122" s="0"/>
      <c r="AA122" s="0"/>
      <c r="AB122" s="0"/>
      <c r="AC122" s="0"/>
      <c r="AD122" s="0"/>
      <c r="AE122" s="0"/>
      <c r="AF122" s="0"/>
      <c r="AG122" s="0"/>
      <c r="AH122" s="0"/>
      <c r="AI122" s="0"/>
      <c r="AJ122" s="0"/>
      <c r="AK122" s="0"/>
      <c r="AL122" s="0"/>
      <c r="AM122" s="0"/>
      <c r="AN122" s="0"/>
      <c r="AO122" s="0"/>
      <c r="AP122" s="0"/>
      <c r="AQ122" s="0"/>
      <c r="AR122" s="0"/>
      <c r="AS122" s="0"/>
      <c r="AT122" s="0"/>
      <c r="AU122" s="0"/>
      <c r="AV122" s="0"/>
      <c r="AW122" s="0"/>
      <c r="AX122" s="0"/>
      <c r="AY122" s="0"/>
      <c r="AZ122" s="0"/>
      <c r="BA122" s="0"/>
      <c r="BB122" s="0"/>
      <c r="BC122" s="0"/>
      <c r="BD122" s="0"/>
      <c r="BE122" s="0"/>
      <c r="BF122" s="0"/>
      <c r="BG122" s="0"/>
      <c r="BH122" s="0"/>
      <c r="BI122" s="0"/>
      <c r="BJ122" s="0"/>
      <c r="BK122" s="0"/>
      <c r="BL122" s="0"/>
      <c r="BM122" s="0"/>
      <c r="BN122" s="0"/>
      <c r="BO122" s="0"/>
      <c r="BP122" s="0"/>
      <c r="BQ122" s="0"/>
      <c r="BR122" s="0"/>
      <c r="BS122" s="0"/>
      <c r="BT122" s="0"/>
      <c r="BU122" s="0"/>
      <c r="BV122" s="0"/>
      <c r="BW122" s="0"/>
      <c r="BX122" s="0"/>
      <c r="BY122" s="0"/>
      <c r="BZ122" s="0"/>
      <c r="CA122" s="0"/>
      <c r="CB122" s="0"/>
      <c r="CC122" s="0"/>
      <c r="CD122" s="0"/>
      <c r="CE122" s="0"/>
      <c r="CF122" s="0"/>
      <c r="CG122" s="0"/>
      <c r="CH122" s="0"/>
      <c r="CI122" s="0"/>
      <c r="CJ122" s="0"/>
      <c r="CK122" s="0"/>
      <c r="CL122" s="0"/>
      <c r="CM122" s="0"/>
      <c r="CN122" s="0"/>
      <c r="CO122" s="0"/>
      <c r="CP122" s="0"/>
      <c r="CQ122" s="0"/>
      <c r="CR122" s="0"/>
      <c r="CS122" s="0"/>
      <c r="CT122" s="0"/>
      <c r="CU122" s="0"/>
      <c r="CV122" s="0"/>
      <c r="CW122" s="0"/>
      <c r="CX122" s="0"/>
      <c r="CY122" s="0"/>
      <c r="CZ122" s="0"/>
      <c r="DA122" s="0"/>
      <c r="DB122" s="0"/>
      <c r="DC122" s="0"/>
      <c r="DD122" s="0"/>
      <c r="DE122" s="0"/>
      <c r="DF122" s="0"/>
      <c r="DG122" s="0"/>
      <c r="DH122" s="0"/>
      <c r="DI122" s="0"/>
      <c r="DJ122" s="0"/>
      <c r="DK122" s="0"/>
      <c r="DL122" s="0"/>
      <c r="DM122" s="0"/>
      <c r="DN122" s="0"/>
      <c r="DO122" s="0"/>
      <c r="DP122" s="0"/>
      <c r="DQ122" s="0"/>
      <c r="DR122" s="0"/>
      <c r="DS122" s="0"/>
      <c r="DT122" s="0"/>
      <c r="DU122" s="0"/>
      <c r="DV122" s="0"/>
      <c r="DW122" s="0"/>
      <c r="DX122" s="0"/>
      <c r="DY122" s="0"/>
      <c r="DZ122" s="0"/>
      <c r="EA122" s="0"/>
      <c r="EB122" s="0"/>
      <c r="EC122" s="0"/>
      <c r="ED122" s="0"/>
      <c r="EE122" s="0"/>
      <c r="EF122" s="0"/>
      <c r="EG122" s="0"/>
      <c r="EH122" s="0"/>
      <c r="EI122" s="0"/>
      <c r="EJ122" s="0"/>
      <c r="EK122" s="0"/>
      <c r="EL122" s="0"/>
      <c r="EM122" s="0"/>
      <c r="EN122" s="0"/>
      <c r="EO122" s="0"/>
      <c r="EP122" s="0"/>
      <c r="EQ122" s="0"/>
      <c r="ER122" s="0"/>
      <c r="ES122" s="0"/>
      <c r="ET122" s="0"/>
      <c r="EU122" s="0"/>
      <c r="EV122" s="0"/>
      <c r="EW122" s="0"/>
      <c r="EX122" s="0"/>
      <c r="EY122" s="0"/>
      <c r="EZ122" s="0"/>
      <c r="FA122" s="0"/>
      <c r="FB122" s="0"/>
      <c r="FC122" s="0"/>
      <c r="FD122" s="0"/>
      <c r="FE122" s="0"/>
      <c r="FF122" s="0"/>
      <c r="FG122" s="0"/>
      <c r="FH122" s="0"/>
      <c r="FI122" s="0"/>
      <c r="FJ122" s="0"/>
      <c r="FK122" s="0"/>
      <c r="FL122" s="0"/>
      <c r="FM122" s="0"/>
      <c r="FN122" s="0"/>
      <c r="FO122" s="0"/>
      <c r="FP122" s="0"/>
      <c r="FQ122" s="0"/>
      <c r="FR122" s="0"/>
      <c r="FS122" s="0"/>
      <c r="FT122" s="0"/>
      <c r="FU122" s="0"/>
      <c r="FV122" s="0"/>
      <c r="FW122" s="0"/>
      <c r="FX122" s="0"/>
      <c r="FY122" s="0"/>
      <c r="FZ122" s="0"/>
      <c r="GA122" s="0"/>
      <c r="GB122" s="0"/>
      <c r="GC122" s="0"/>
      <c r="GD122" s="0"/>
      <c r="GE122" s="0"/>
      <c r="GF122" s="0"/>
      <c r="GG122" s="0"/>
      <c r="GH122" s="0"/>
      <c r="GI122" s="0"/>
      <c r="GJ122" s="0"/>
      <c r="GK122" s="0"/>
      <c r="GL122" s="0"/>
      <c r="GM122" s="0"/>
      <c r="GN122" s="0"/>
      <c r="GO122" s="0"/>
      <c r="GP122" s="0"/>
      <c r="GQ122" s="0"/>
      <c r="GR122" s="0"/>
      <c r="GS122" s="0"/>
      <c r="GT122" s="0"/>
      <c r="GU122" s="0"/>
      <c r="GV122" s="0"/>
      <c r="GW122" s="0"/>
      <c r="GX122" s="0"/>
      <c r="GY122" s="0"/>
      <c r="GZ122" s="0"/>
      <c r="HA122" s="0"/>
      <c r="HB122" s="0"/>
      <c r="HC122" s="0"/>
      <c r="HD122" s="0"/>
      <c r="HE122" s="0"/>
      <c r="HF122" s="0"/>
      <c r="HG122" s="0"/>
      <c r="HH122" s="0"/>
      <c r="HI122" s="0"/>
      <c r="HJ122" s="0"/>
      <c r="HK122" s="0"/>
      <c r="HL122" s="0"/>
      <c r="HM122" s="0"/>
      <c r="HN122" s="0"/>
      <c r="HO122" s="0"/>
      <c r="HP122" s="0"/>
      <c r="HQ122" s="0"/>
      <c r="HR122" s="0"/>
      <c r="HS122" s="0"/>
      <c r="HT122" s="0"/>
      <c r="HU122" s="0"/>
      <c r="HV122" s="0"/>
      <c r="HW122" s="0"/>
      <c r="HX122" s="0"/>
      <c r="HY122" s="0"/>
      <c r="HZ122" s="0"/>
      <c r="IA122" s="0"/>
      <c r="IB122" s="0"/>
      <c r="IC122" s="0"/>
      <c r="ID122" s="0"/>
      <c r="IE122" s="0"/>
      <c r="IF122" s="0"/>
      <c r="IG122" s="0"/>
      <c r="IH122" s="0"/>
      <c r="II122" s="0"/>
      <c r="IJ122" s="0"/>
      <c r="IK122" s="0"/>
      <c r="IL122" s="0"/>
      <c r="IM122" s="0"/>
      <c r="IN122" s="0"/>
      <c r="IO122" s="0"/>
      <c r="IP122" s="0"/>
      <c r="IQ122" s="0"/>
      <c r="IR122" s="0"/>
      <c r="IS122" s="0"/>
      <c r="IT122" s="0"/>
      <c r="IU122" s="0"/>
      <c r="IV122" s="0"/>
      <c r="IW122" s="0"/>
    </row>
    <row r="123" customFormat="false" ht="12.75" hidden="false" customHeight="false" outlineLevel="0" collapsed="false">
      <c r="A123" s="0"/>
      <c r="B123" s="0"/>
      <c r="C123" s="0"/>
      <c r="D123" s="0"/>
      <c r="E123" s="0"/>
      <c r="F123" s="0"/>
      <c r="G123" s="0"/>
      <c r="H123" s="0"/>
      <c r="I123" s="0"/>
      <c r="J123" s="0"/>
      <c r="K123" s="0"/>
      <c r="L123" s="0"/>
      <c r="M123" s="0"/>
      <c r="N123" s="0"/>
      <c r="O123" s="0"/>
      <c r="P123" s="0"/>
      <c r="Q123" s="0"/>
      <c r="R123" s="0"/>
      <c r="S123" s="0"/>
      <c r="T123" s="0"/>
      <c r="U123" s="0"/>
      <c r="V123" s="0"/>
      <c r="W123" s="0"/>
      <c r="X123" s="0"/>
      <c r="Y123" s="0"/>
      <c r="Z123" s="0"/>
      <c r="AA123" s="0"/>
      <c r="AB123" s="0"/>
      <c r="AC123" s="0"/>
      <c r="AD123" s="0"/>
      <c r="AE123" s="0"/>
      <c r="AF123" s="0"/>
      <c r="AG123" s="0"/>
      <c r="AH123" s="0"/>
      <c r="AI123" s="0"/>
      <c r="AJ123" s="0"/>
      <c r="AK123" s="0"/>
      <c r="AL123" s="0"/>
      <c r="AM123" s="0"/>
      <c r="AN123" s="0"/>
      <c r="AO123" s="0"/>
      <c r="AP123" s="0"/>
      <c r="AQ123" s="0"/>
      <c r="AR123" s="0"/>
      <c r="AS123" s="0"/>
      <c r="AT123" s="0"/>
      <c r="AU123" s="0"/>
      <c r="AV123" s="0"/>
      <c r="AW123" s="0"/>
      <c r="AX123" s="0"/>
      <c r="AY123" s="0"/>
      <c r="AZ123" s="0"/>
      <c r="BA123" s="0"/>
      <c r="BB123" s="0"/>
      <c r="BC123" s="0"/>
      <c r="BD123" s="0"/>
      <c r="BE123" s="0"/>
      <c r="BF123" s="0"/>
      <c r="BG123" s="0"/>
      <c r="BH123" s="0"/>
      <c r="BI123" s="0"/>
      <c r="BJ123" s="0"/>
      <c r="BK123" s="0"/>
      <c r="BL123" s="0"/>
      <c r="BM123" s="0"/>
      <c r="BN123" s="0"/>
      <c r="BO123" s="0"/>
      <c r="BP123" s="0"/>
      <c r="BQ123" s="0"/>
      <c r="BR123" s="0"/>
      <c r="BS123" s="0"/>
      <c r="BT123" s="0"/>
      <c r="BU123" s="0"/>
      <c r="BV123" s="0"/>
      <c r="BW123" s="0"/>
      <c r="BX123" s="0"/>
      <c r="BY123" s="0"/>
      <c r="BZ123" s="0"/>
      <c r="CA123" s="0"/>
      <c r="CB123" s="0"/>
      <c r="CC123" s="0"/>
      <c r="CD123" s="0"/>
      <c r="CE123" s="0"/>
      <c r="CF123" s="0"/>
      <c r="CG123" s="0"/>
      <c r="CH123" s="0"/>
      <c r="CI123" s="0"/>
      <c r="CJ123" s="0"/>
      <c r="CK123" s="0"/>
      <c r="CL123" s="0"/>
      <c r="CM123" s="0"/>
      <c r="CN123" s="0"/>
      <c r="CO123" s="0"/>
      <c r="CP123" s="0"/>
      <c r="CQ123" s="0"/>
      <c r="CR123" s="0"/>
      <c r="CS123" s="0"/>
      <c r="CT123" s="0"/>
      <c r="CU123" s="0"/>
      <c r="CV123" s="0"/>
      <c r="CW123" s="0"/>
      <c r="CX123" s="0"/>
      <c r="CY123" s="0"/>
      <c r="CZ123" s="0"/>
      <c r="DA123" s="0"/>
      <c r="DB123" s="0"/>
      <c r="DC123" s="0"/>
      <c r="DD123" s="0"/>
      <c r="DE123" s="0"/>
      <c r="DF123" s="0"/>
      <c r="DG123" s="0"/>
      <c r="DH123" s="0"/>
      <c r="DI123" s="0"/>
      <c r="DJ123" s="0"/>
      <c r="DK123" s="0"/>
      <c r="DL123" s="0"/>
      <c r="DM123" s="0"/>
      <c r="DN123" s="0"/>
      <c r="DO123" s="0"/>
      <c r="DP123" s="0"/>
      <c r="DQ123" s="0"/>
      <c r="DR123" s="0"/>
      <c r="DS123" s="0"/>
      <c r="DT123" s="0"/>
      <c r="DU123" s="0"/>
      <c r="DV123" s="0"/>
      <c r="DW123" s="0"/>
      <c r="DX123" s="0"/>
      <c r="DY123" s="0"/>
      <c r="DZ123" s="0"/>
      <c r="EA123" s="0"/>
      <c r="EB123" s="0"/>
      <c r="EC123" s="0"/>
      <c r="ED123" s="0"/>
      <c r="EE123" s="0"/>
      <c r="EF123" s="0"/>
      <c r="EG123" s="0"/>
      <c r="EH123" s="0"/>
      <c r="EI123" s="0"/>
      <c r="EJ123" s="0"/>
      <c r="EK123" s="0"/>
      <c r="EL123" s="0"/>
      <c r="EM123" s="0"/>
      <c r="EN123" s="0"/>
      <c r="EO123" s="0"/>
      <c r="EP123" s="0"/>
      <c r="EQ123" s="0"/>
      <c r="ER123" s="0"/>
      <c r="ES123" s="0"/>
      <c r="ET123" s="0"/>
      <c r="EU123" s="0"/>
      <c r="EV123" s="0"/>
      <c r="EW123" s="0"/>
      <c r="EX123" s="0"/>
      <c r="EY123" s="0"/>
      <c r="EZ123" s="0"/>
      <c r="FA123" s="0"/>
      <c r="FB123" s="0"/>
      <c r="FC123" s="0"/>
      <c r="FD123" s="0"/>
      <c r="FE123" s="0"/>
      <c r="FF123" s="0"/>
      <c r="FG123" s="0"/>
      <c r="FH123" s="0"/>
      <c r="FI123" s="0"/>
      <c r="FJ123" s="0"/>
      <c r="FK123" s="0"/>
      <c r="FL123" s="0"/>
      <c r="FM123" s="0"/>
      <c r="FN123" s="0"/>
      <c r="FO123" s="0"/>
      <c r="FP123" s="0"/>
      <c r="FQ123" s="0"/>
      <c r="FR123" s="0"/>
      <c r="FS123" s="0"/>
      <c r="FT123" s="0"/>
      <c r="FU123" s="0"/>
      <c r="FV123" s="0"/>
      <c r="FW123" s="0"/>
      <c r="FX123" s="0"/>
      <c r="FY123" s="0"/>
      <c r="FZ123" s="0"/>
      <c r="GA123" s="0"/>
      <c r="GB123" s="0"/>
      <c r="GC123" s="0"/>
      <c r="GD123" s="0"/>
      <c r="GE123" s="0"/>
      <c r="GF123" s="0"/>
      <c r="GG123" s="0"/>
      <c r="GH123" s="0"/>
      <c r="GI123" s="0"/>
      <c r="GJ123" s="0"/>
      <c r="GK123" s="0"/>
      <c r="GL123" s="0"/>
      <c r="GM123" s="0"/>
      <c r="GN123" s="0"/>
      <c r="GO123" s="0"/>
      <c r="GP123" s="0"/>
      <c r="GQ123" s="0"/>
      <c r="GR123" s="0"/>
      <c r="GS123" s="0"/>
      <c r="GT123" s="0"/>
      <c r="GU123" s="0"/>
      <c r="GV123" s="0"/>
      <c r="GW123" s="0"/>
      <c r="GX123" s="0"/>
      <c r="GY123" s="0"/>
      <c r="GZ123" s="0"/>
      <c r="HA123" s="0"/>
      <c r="HB123" s="0"/>
      <c r="HC123" s="0"/>
      <c r="HD123" s="0"/>
      <c r="HE123" s="0"/>
      <c r="HF123" s="0"/>
      <c r="HG123" s="0"/>
      <c r="HH123" s="0"/>
      <c r="HI123" s="0"/>
      <c r="HJ123" s="0"/>
      <c r="HK123" s="0"/>
      <c r="HL123" s="0"/>
      <c r="HM123" s="0"/>
      <c r="HN123" s="0"/>
      <c r="HO123" s="0"/>
      <c r="HP123" s="0"/>
      <c r="HQ123" s="0"/>
      <c r="HR123" s="0"/>
      <c r="HS123" s="0"/>
      <c r="HT123" s="0"/>
      <c r="HU123" s="0"/>
      <c r="HV123" s="0"/>
      <c r="HW123" s="0"/>
      <c r="HX123" s="0"/>
      <c r="HY123" s="0"/>
      <c r="HZ123" s="0"/>
      <c r="IA123" s="0"/>
      <c r="IB123" s="0"/>
      <c r="IC123" s="0"/>
      <c r="ID123" s="0"/>
      <c r="IE123" s="0"/>
      <c r="IF123" s="0"/>
      <c r="IG123" s="0"/>
      <c r="IH123" s="0"/>
      <c r="II123" s="0"/>
      <c r="IJ123" s="0"/>
      <c r="IK123" s="0"/>
      <c r="IL123" s="0"/>
      <c r="IM123" s="0"/>
      <c r="IN123" s="0"/>
      <c r="IO123" s="0"/>
      <c r="IP123" s="0"/>
      <c r="IQ123" s="0"/>
      <c r="IR123" s="0"/>
      <c r="IS123" s="0"/>
      <c r="IT123" s="0"/>
      <c r="IU123" s="0"/>
      <c r="IV123" s="0"/>
      <c r="IW123" s="0"/>
    </row>
    <row r="124" customFormat="false" ht="12.75" hidden="false" customHeight="false" outlineLevel="0" collapsed="false">
      <c r="A124" s="0"/>
      <c r="B124" s="0"/>
      <c r="C124" s="0"/>
      <c r="D124" s="0"/>
      <c r="E124" s="0"/>
      <c r="F124" s="0"/>
      <c r="G124" s="0"/>
      <c r="H124" s="0"/>
      <c r="I124" s="0"/>
      <c r="J124" s="0"/>
      <c r="K124" s="0"/>
      <c r="L124" s="0"/>
      <c r="M124" s="0"/>
      <c r="N124" s="0"/>
      <c r="O124" s="0"/>
      <c r="P124" s="0"/>
      <c r="Q124" s="0"/>
      <c r="R124" s="0"/>
      <c r="S124" s="0"/>
      <c r="T124" s="0"/>
      <c r="U124" s="0"/>
      <c r="V124" s="0"/>
      <c r="W124" s="0"/>
      <c r="X124" s="0"/>
      <c r="Y124" s="0"/>
      <c r="Z124" s="0"/>
      <c r="AA124" s="0"/>
      <c r="AB124" s="0"/>
      <c r="AC124" s="0"/>
      <c r="AD124" s="0"/>
      <c r="AE124" s="0"/>
      <c r="AF124" s="0"/>
      <c r="AG124" s="0"/>
      <c r="AH124" s="0"/>
      <c r="AI124" s="0"/>
      <c r="AJ124" s="0"/>
      <c r="AK124" s="0"/>
      <c r="AL124" s="0"/>
      <c r="AM124" s="0"/>
      <c r="AN124" s="0"/>
      <c r="AO124" s="0"/>
      <c r="AP124" s="0"/>
      <c r="AQ124" s="0"/>
      <c r="AR124" s="0"/>
      <c r="AS124" s="0"/>
      <c r="AT124" s="0"/>
      <c r="AU124" s="0"/>
      <c r="AV124" s="0"/>
      <c r="AW124" s="0"/>
      <c r="AX124" s="0"/>
      <c r="AY124" s="0"/>
      <c r="AZ124" s="0"/>
      <c r="BA124" s="0"/>
      <c r="BB124" s="0"/>
      <c r="BC124" s="0"/>
      <c r="BD124" s="0"/>
      <c r="BE124" s="0"/>
      <c r="BF124" s="0"/>
      <c r="BG124" s="0"/>
      <c r="BH124" s="0"/>
      <c r="BI124" s="0"/>
      <c r="BJ124" s="0"/>
      <c r="BK124" s="0"/>
      <c r="BL124" s="0"/>
      <c r="BM124" s="0"/>
      <c r="BN124" s="0"/>
      <c r="BO124" s="0"/>
      <c r="BP124" s="0"/>
      <c r="BQ124" s="0"/>
      <c r="BR124" s="0"/>
      <c r="BS124" s="0"/>
      <c r="BT124" s="0"/>
      <c r="BU124" s="0"/>
      <c r="BV124" s="0"/>
      <c r="BW124" s="0"/>
      <c r="BX124" s="0"/>
      <c r="BY124" s="0"/>
      <c r="BZ124" s="0"/>
      <c r="CA124" s="0"/>
      <c r="CB124" s="0"/>
      <c r="CC124" s="0"/>
      <c r="CD124" s="0"/>
      <c r="CE124" s="0"/>
      <c r="CF124" s="0"/>
      <c r="CG124" s="0"/>
      <c r="CH124" s="0"/>
      <c r="CI124" s="0"/>
      <c r="CJ124" s="0"/>
      <c r="CK124" s="0"/>
      <c r="CL124" s="0"/>
      <c r="CM124" s="0"/>
      <c r="CN124" s="0"/>
      <c r="CO124" s="0"/>
      <c r="CP124" s="0"/>
      <c r="CQ124" s="0"/>
      <c r="CR124" s="0"/>
      <c r="CS124" s="0"/>
      <c r="CT124" s="0"/>
      <c r="CU124" s="0"/>
      <c r="CV124" s="0"/>
      <c r="CW124" s="0"/>
      <c r="CX124" s="0"/>
      <c r="CY124" s="0"/>
      <c r="CZ124" s="0"/>
      <c r="DA124" s="0"/>
      <c r="DB124" s="0"/>
      <c r="DC124" s="0"/>
      <c r="DD124" s="0"/>
      <c r="DE124" s="0"/>
      <c r="DF124" s="0"/>
      <c r="DG124" s="0"/>
      <c r="DH124" s="0"/>
      <c r="DI124" s="0"/>
      <c r="DJ124" s="0"/>
      <c r="DK124" s="0"/>
      <c r="DL124" s="0"/>
      <c r="DM124" s="0"/>
      <c r="DN124" s="0"/>
      <c r="DO124" s="0"/>
      <c r="DP124" s="0"/>
      <c r="DQ124" s="0"/>
      <c r="DR124" s="0"/>
      <c r="DS124" s="0"/>
      <c r="DT124" s="0"/>
      <c r="DU124" s="0"/>
      <c r="DV124" s="0"/>
      <c r="DW124" s="0"/>
      <c r="DX124" s="0"/>
      <c r="DY124" s="0"/>
      <c r="DZ124" s="0"/>
      <c r="EA124" s="0"/>
      <c r="EB124" s="0"/>
      <c r="EC124" s="0"/>
      <c r="ED124" s="0"/>
      <c r="EE124" s="0"/>
      <c r="EF124" s="0"/>
      <c r="EG124" s="0"/>
      <c r="EH124" s="0"/>
      <c r="EI124" s="0"/>
      <c r="EJ124" s="0"/>
      <c r="EK124" s="0"/>
      <c r="EL124" s="0"/>
      <c r="EM124" s="0"/>
      <c r="EN124" s="0"/>
      <c r="EO124" s="0"/>
      <c r="EP124" s="0"/>
      <c r="EQ124" s="0"/>
      <c r="ER124" s="0"/>
      <c r="ES124" s="0"/>
      <c r="ET124" s="0"/>
      <c r="EU124" s="0"/>
      <c r="EV124" s="0"/>
      <c r="EW124" s="0"/>
      <c r="EX124" s="0"/>
      <c r="EY124" s="0"/>
      <c r="EZ124" s="0"/>
      <c r="FA124" s="0"/>
      <c r="FB124" s="0"/>
      <c r="FC124" s="0"/>
      <c r="FD124" s="0"/>
      <c r="FE124" s="0"/>
      <c r="FF124" s="0"/>
      <c r="FG124" s="0"/>
      <c r="FH124" s="0"/>
      <c r="FI124" s="0"/>
      <c r="FJ124" s="0"/>
      <c r="FK124" s="0"/>
      <c r="FL124" s="0"/>
      <c r="FM124" s="0"/>
      <c r="FN124" s="0"/>
      <c r="FO124" s="0"/>
      <c r="FP124" s="0"/>
      <c r="FQ124" s="0"/>
      <c r="FR124" s="0"/>
      <c r="FS124" s="0"/>
      <c r="FT124" s="0"/>
      <c r="FU124" s="0"/>
      <c r="FV124" s="0"/>
      <c r="FW124" s="0"/>
      <c r="FX124" s="0"/>
      <c r="FY124" s="0"/>
      <c r="FZ124" s="0"/>
      <c r="GA124" s="0"/>
      <c r="GB124" s="0"/>
      <c r="GC124" s="0"/>
      <c r="GD124" s="0"/>
      <c r="GE124" s="0"/>
      <c r="GF124" s="0"/>
      <c r="GG124" s="0"/>
      <c r="GH124" s="0"/>
      <c r="GI124" s="0"/>
      <c r="GJ124" s="0"/>
      <c r="GK124" s="0"/>
      <c r="GL124" s="0"/>
      <c r="GM124" s="0"/>
      <c r="GN124" s="0"/>
      <c r="GO124" s="0"/>
      <c r="GP124" s="0"/>
      <c r="GQ124" s="0"/>
      <c r="GR124" s="0"/>
      <c r="GS124" s="0"/>
      <c r="GT124" s="0"/>
      <c r="GU124" s="0"/>
      <c r="GV124" s="0"/>
      <c r="GW124" s="0"/>
      <c r="GX124" s="0"/>
      <c r="GY124" s="0"/>
      <c r="GZ124" s="0"/>
      <c r="HA124" s="0"/>
      <c r="HB124" s="0"/>
      <c r="HC124" s="0"/>
      <c r="HD124" s="0"/>
      <c r="HE124" s="0"/>
      <c r="HF124" s="0"/>
      <c r="HG124" s="0"/>
      <c r="HH124" s="0"/>
      <c r="HI124" s="0"/>
      <c r="HJ124" s="0"/>
      <c r="HK124" s="0"/>
      <c r="HL124" s="0"/>
      <c r="HM124" s="0"/>
      <c r="HN124" s="0"/>
      <c r="HO124" s="0"/>
      <c r="HP124" s="0"/>
      <c r="HQ124" s="0"/>
      <c r="HR124" s="0"/>
      <c r="HS124" s="0"/>
      <c r="HT124" s="0"/>
      <c r="HU124" s="0"/>
      <c r="HV124" s="0"/>
      <c r="HW124" s="0"/>
      <c r="HX124" s="0"/>
      <c r="HY124" s="0"/>
      <c r="HZ124" s="0"/>
      <c r="IA124" s="0"/>
      <c r="IB124" s="0"/>
      <c r="IC124" s="0"/>
      <c r="ID124" s="0"/>
      <c r="IE124" s="0"/>
      <c r="IF124" s="0"/>
      <c r="IG124" s="0"/>
      <c r="IH124" s="0"/>
      <c r="II124" s="0"/>
      <c r="IJ124" s="0"/>
      <c r="IK124" s="0"/>
      <c r="IL124" s="0"/>
      <c r="IM124" s="0"/>
      <c r="IN124" s="0"/>
      <c r="IO124" s="0"/>
      <c r="IP124" s="0"/>
      <c r="IQ124" s="0"/>
      <c r="IR124" s="0"/>
      <c r="IS124" s="0"/>
      <c r="IT124" s="0"/>
      <c r="IU124" s="0"/>
      <c r="IV124" s="0"/>
      <c r="IW124" s="0"/>
    </row>
    <row r="125" customFormat="false" ht="12.75" hidden="false" customHeight="false" outlineLevel="0" collapsed="false">
      <c r="A125" s="0"/>
      <c r="B125" s="0"/>
      <c r="C125" s="0"/>
      <c r="D125" s="0"/>
      <c r="E125" s="0"/>
      <c r="F125" s="0"/>
      <c r="G125" s="0"/>
      <c r="H125" s="0"/>
      <c r="I125" s="0"/>
      <c r="J125" s="0"/>
      <c r="K125" s="0"/>
      <c r="L125" s="0"/>
      <c r="M125" s="0"/>
      <c r="N125" s="0"/>
      <c r="O125" s="0"/>
      <c r="P125" s="0"/>
      <c r="Q125" s="0"/>
      <c r="R125" s="0"/>
      <c r="S125" s="0"/>
      <c r="T125" s="0"/>
      <c r="U125" s="0"/>
      <c r="V125" s="0"/>
      <c r="W125" s="0"/>
      <c r="X125" s="0"/>
      <c r="Y125" s="0"/>
      <c r="Z125" s="0"/>
      <c r="AA125" s="0"/>
      <c r="AB125" s="0"/>
      <c r="AC125" s="0"/>
      <c r="AD125" s="0"/>
      <c r="AE125" s="0"/>
      <c r="AF125" s="0"/>
      <c r="AG125" s="0"/>
      <c r="AH125" s="0"/>
      <c r="AI125" s="0"/>
      <c r="AJ125" s="0"/>
      <c r="AK125" s="0"/>
      <c r="AL125" s="0"/>
      <c r="AM125" s="0"/>
      <c r="AN125" s="0"/>
      <c r="AO125" s="0"/>
      <c r="AP125" s="0"/>
      <c r="AQ125" s="0"/>
      <c r="AR125" s="0"/>
      <c r="AS125" s="0"/>
      <c r="AT125" s="0"/>
      <c r="AU125" s="0"/>
      <c r="AV125" s="0"/>
      <c r="AW125" s="0"/>
      <c r="AX125" s="0"/>
      <c r="AY125" s="0"/>
      <c r="AZ125" s="0"/>
      <c r="BA125" s="0"/>
      <c r="BB125" s="0"/>
      <c r="BC125" s="0"/>
      <c r="BD125" s="0"/>
      <c r="BE125" s="0"/>
      <c r="BF125" s="0"/>
      <c r="BG125" s="0"/>
      <c r="BH125" s="0"/>
      <c r="BI125" s="0"/>
      <c r="BJ125" s="0"/>
      <c r="BK125" s="0"/>
      <c r="BL125" s="0"/>
      <c r="BM125" s="0"/>
      <c r="BN125" s="0"/>
      <c r="BO125" s="0"/>
      <c r="BP125" s="0"/>
      <c r="BQ125" s="0"/>
      <c r="BR125" s="0"/>
      <c r="BS125" s="0"/>
      <c r="BT125" s="0"/>
      <c r="BU125" s="0"/>
      <c r="BV125" s="0"/>
      <c r="BW125" s="0"/>
      <c r="BX125" s="0"/>
      <c r="BY125" s="0"/>
      <c r="BZ125" s="0"/>
      <c r="CA125" s="0"/>
      <c r="CB125" s="0"/>
      <c r="CC125" s="0"/>
      <c r="CD125" s="0"/>
      <c r="CE125" s="0"/>
      <c r="CF125" s="0"/>
      <c r="CG125" s="0"/>
      <c r="CH125" s="0"/>
      <c r="CI125" s="0"/>
      <c r="CJ125" s="0"/>
      <c r="CK125" s="0"/>
      <c r="CL125" s="0"/>
      <c r="CM125" s="0"/>
      <c r="CN125" s="0"/>
      <c r="CO125" s="0"/>
      <c r="CP125" s="0"/>
      <c r="CQ125" s="0"/>
      <c r="CR125" s="0"/>
      <c r="CS125" s="0"/>
      <c r="CT125" s="0"/>
      <c r="CU125" s="0"/>
      <c r="CV125" s="0"/>
      <c r="CW125" s="0"/>
      <c r="CX125" s="0"/>
      <c r="CY125" s="0"/>
      <c r="CZ125" s="0"/>
      <c r="DA125" s="0"/>
      <c r="DB125" s="0"/>
      <c r="DC125" s="0"/>
      <c r="DD125" s="0"/>
      <c r="DE125" s="0"/>
      <c r="DF125" s="0"/>
      <c r="DG125" s="0"/>
      <c r="DH125" s="0"/>
      <c r="DI125" s="0"/>
      <c r="DJ125" s="0"/>
      <c r="DK125" s="0"/>
      <c r="DL125" s="0"/>
      <c r="DM125" s="0"/>
      <c r="DN125" s="0"/>
      <c r="DO125" s="0"/>
      <c r="DP125" s="0"/>
      <c r="DQ125" s="0"/>
      <c r="DR125" s="0"/>
      <c r="DS125" s="0"/>
      <c r="DT125" s="0"/>
      <c r="DU125" s="0"/>
      <c r="DV125" s="0"/>
      <c r="DW125" s="0"/>
      <c r="DX125" s="0"/>
      <c r="DY125" s="0"/>
      <c r="DZ125" s="0"/>
      <c r="EA125" s="0"/>
      <c r="EB125" s="0"/>
      <c r="EC125" s="0"/>
      <c r="ED125" s="0"/>
      <c r="EE125" s="0"/>
      <c r="EF125" s="0"/>
      <c r="EG125" s="0"/>
      <c r="EH125" s="0"/>
      <c r="EI125" s="0"/>
      <c r="EJ125" s="0"/>
      <c r="EK125" s="0"/>
      <c r="EL125" s="0"/>
      <c r="EM125" s="0"/>
      <c r="EN125" s="0"/>
      <c r="EO125" s="0"/>
      <c r="EP125" s="0"/>
      <c r="EQ125" s="0"/>
      <c r="ER125" s="0"/>
      <c r="ES125" s="0"/>
      <c r="ET125" s="0"/>
      <c r="EU125" s="0"/>
      <c r="EV125" s="0"/>
      <c r="EW125" s="0"/>
      <c r="EX125" s="0"/>
      <c r="EY125" s="0"/>
      <c r="EZ125" s="0"/>
      <c r="FA125" s="0"/>
      <c r="FB125" s="0"/>
      <c r="FC125" s="0"/>
      <c r="FD125" s="0"/>
      <c r="FE125" s="0"/>
      <c r="FF125" s="0"/>
      <c r="FG125" s="0"/>
      <c r="FH125" s="0"/>
      <c r="FI125" s="0"/>
      <c r="FJ125" s="0"/>
      <c r="FK125" s="0"/>
      <c r="FL125" s="0"/>
      <c r="FM125" s="0"/>
      <c r="FN125" s="0"/>
      <c r="FO125" s="0"/>
      <c r="FP125" s="0"/>
      <c r="FQ125" s="0"/>
      <c r="FR125" s="0"/>
      <c r="FS125" s="0"/>
      <c r="FT125" s="0"/>
      <c r="FU125" s="0"/>
      <c r="FV125" s="0"/>
      <c r="FW125" s="0"/>
      <c r="FX125" s="0"/>
      <c r="FY125" s="0"/>
      <c r="FZ125" s="0"/>
      <c r="GA125" s="0"/>
      <c r="GB125" s="0"/>
      <c r="GC125" s="0"/>
      <c r="GD125" s="0"/>
      <c r="GE125" s="0"/>
      <c r="GF125" s="0"/>
      <c r="GG125" s="0"/>
      <c r="GH125" s="0"/>
      <c r="GI125" s="0"/>
      <c r="GJ125" s="0"/>
      <c r="GK125" s="0"/>
      <c r="GL125" s="0"/>
      <c r="GM125" s="0"/>
      <c r="GN125" s="0"/>
      <c r="GO125" s="0"/>
      <c r="GP125" s="0"/>
      <c r="GQ125" s="0"/>
      <c r="GR125" s="0"/>
      <c r="GS125" s="0"/>
      <c r="GT125" s="0"/>
      <c r="GU125" s="0"/>
      <c r="GV125" s="0"/>
      <c r="GW125" s="0"/>
      <c r="GX125" s="0"/>
      <c r="GY125" s="0"/>
      <c r="GZ125" s="0"/>
      <c r="HA125" s="0"/>
      <c r="HB125" s="0"/>
      <c r="HC125" s="0"/>
      <c r="HD125" s="0"/>
      <c r="HE125" s="0"/>
      <c r="HF125" s="0"/>
      <c r="HG125" s="0"/>
      <c r="HH125" s="0"/>
      <c r="HI125" s="0"/>
      <c r="HJ125" s="0"/>
      <c r="HK125" s="0"/>
      <c r="HL125" s="0"/>
      <c r="HM125" s="0"/>
      <c r="HN125" s="0"/>
      <c r="HO125" s="0"/>
      <c r="HP125" s="0"/>
      <c r="HQ125" s="0"/>
      <c r="HR125" s="0"/>
      <c r="HS125" s="0"/>
      <c r="HT125" s="0"/>
      <c r="HU125" s="0"/>
      <c r="HV125" s="0"/>
      <c r="HW125" s="0"/>
      <c r="HX125" s="0"/>
      <c r="HY125" s="0"/>
      <c r="HZ125" s="0"/>
      <c r="IA125" s="0"/>
      <c r="IB125" s="0"/>
      <c r="IC125" s="0"/>
      <c r="ID125" s="0"/>
      <c r="IE125" s="0"/>
      <c r="IF125" s="0"/>
      <c r="IG125" s="0"/>
      <c r="IH125" s="0"/>
      <c r="II125" s="0"/>
      <c r="IJ125" s="0"/>
      <c r="IK125" s="0"/>
      <c r="IL125" s="0"/>
      <c r="IM125" s="0"/>
      <c r="IN125" s="0"/>
      <c r="IO125" s="0"/>
      <c r="IP125" s="0"/>
      <c r="IQ125" s="0"/>
      <c r="IR125" s="0"/>
      <c r="IS125" s="0"/>
      <c r="IT125" s="0"/>
      <c r="IU125" s="0"/>
      <c r="IV125" s="0"/>
      <c r="IW125" s="0"/>
    </row>
    <row r="126" customFormat="false" ht="12.75" hidden="false" customHeight="false" outlineLevel="0" collapsed="false">
      <c r="A126" s="0"/>
      <c r="B126" s="0"/>
      <c r="C126" s="0"/>
      <c r="D126" s="0"/>
      <c r="E126" s="0"/>
      <c r="F126" s="0"/>
      <c r="G126" s="0"/>
      <c r="H126" s="0"/>
      <c r="I126" s="0"/>
      <c r="J126" s="0"/>
      <c r="K126" s="0"/>
      <c r="L126" s="0"/>
      <c r="M126" s="0"/>
      <c r="N126" s="0"/>
      <c r="O126" s="0"/>
      <c r="P126" s="0"/>
      <c r="Q126" s="0"/>
      <c r="R126" s="0"/>
      <c r="S126" s="0"/>
      <c r="T126" s="0"/>
      <c r="U126" s="0"/>
      <c r="V126" s="0"/>
      <c r="W126" s="0"/>
      <c r="X126" s="0"/>
      <c r="Y126" s="0"/>
      <c r="Z126" s="0"/>
      <c r="AA126" s="0"/>
      <c r="AB126" s="0"/>
      <c r="AC126" s="0"/>
      <c r="AD126" s="0"/>
      <c r="AE126" s="0"/>
      <c r="AF126" s="0"/>
      <c r="AG126" s="0"/>
      <c r="AH126" s="0"/>
      <c r="AI126" s="0"/>
      <c r="AJ126" s="0"/>
      <c r="AK126" s="0"/>
      <c r="AL126" s="0"/>
      <c r="AM126" s="0"/>
      <c r="AN126" s="0"/>
      <c r="AO126" s="0"/>
      <c r="AP126" s="0"/>
      <c r="AQ126" s="0"/>
      <c r="AR126" s="0"/>
      <c r="AS126" s="0"/>
      <c r="AT126" s="0"/>
      <c r="AU126" s="0"/>
      <c r="AV126" s="0"/>
      <c r="AW126" s="0"/>
      <c r="AX126" s="0"/>
      <c r="AY126" s="0"/>
      <c r="AZ126" s="0"/>
      <c r="BA126" s="0"/>
      <c r="BB126" s="0"/>
      <c r="BC126" s="0"/>
      <c r="BD126" s="0"/>
      <c r="BE126" s="0"/>
      <c r="BF126" s="0"/>
      <c r="BG126" s="0"/>
      <c r="BH126" s="0"/>
      <c r="BI126" s="0"/>
      <c r="BJ126" s="0"/>
      <c r="BK126" s="0"/>
      <c r="BL126" s="0"/>
      <c r="BM126" s="0"/>
      <c r="BN126" s="0"/>
      <c r="BO126" s="0"/>
      <c r="BP126" s="0"/>
      <c r="BQ126" s="0"/>
      <c r="BR126" s="0"/>
      <c r="BS126" s="0"/>
      <c r="BT126" s="0"/>
      <c r="BU126" s="0"/>
      <c r="BV126" s="0"/>
      <c r="BW126" s="0"/>
      <c r="BX126" s="0"/>
      <c r="BY126" s="0"/>
      <c r="BZ126" s="0"/>
      <c r="CA126" s="0"/>
      <c r="CB126" s="0"/>
      <c r="CC126" s="0"/>
      <c r="CD126" s="0"/>
      <c r="CE126" s="0"/>
      <c r="CF126" s="0"/>
      <c r="CG126" s="0"/>
      <c r="CH126" s="0"/>
      <c r="CI126" s="0"/>
      <c r="CJ126" s="0"/>
      <c r="CK126" s="0"/>
      <c r="CL126" s="0"/>
      <c r="CM126" s="0"/>
      <c r="CN126" s="0"/>
      <c r="CO126" s="0"/>
      <c r="CP126" s="0"/>
      <c r="CQ126" s="0"/>
      <c r="CR126" s="0"/>
      <c r="CS126" s="0"/>
      <c r="CT126" s="0"/>
      <c r="CU126" s="0"/>
      <c r="CV126" s="0"/>
      <c r="CW126" s="0"/>
      <c r="CX126" s="0"/>
      <c r="CY126" s="0"/>
      <c r="CZ126" s="0"/>
      <c r="DA126" s="0"/>
      <c r="DB126" s="0"/>
      <c r="DC126" s="0"/>
      <c r="DD126" s="0"/>
      <c r="DE126" s="0"/>
      <c r="DF126" s="0"/>
      <c r="DG126" s="0"/>
      <c r="DH126" s="0"/>
      <c r="DI126" s="0"/>
      <c r="DJ126" s="0"/>
      <c r="DK126" s="0"/>
      <c r="DL126" s="0"/>
      <c r="DM126" s="0"/>
      <c r="DN126" s="0"/>
      <c r="DO126" s="0"/>
      <c r="DP126" s="0"/>
      <c r="DQ126" s="0"/>
      <c r="DR126" s="0"/>
      <c r="DS126" s="0"/>
      <c r="DT126" s="0"/>
      <c r="DU126" s="0"/>
      <c r="DV126" s="0"/>
      <c r="DW126" s="0"/>
      <c r="DX126" s="0"/>
      <c r="DY126" s="0"/>
      <c r="DZ126" s="0"/>
      <c r="EA126" s="0"/>
      <c r="EB126" s="0"/>
      <c r="EC126" s="0"/>
      <c r="ED126" s="0"/>
      <c r="EE126" s="0"/>
      <c r="EF126" s="0"/>
      <c r="EG126" s="0"/>
      <c r="EH126" s="0"/>
      <c r="EI126" s="0"/>
      <c r="EJ126" s="0"/>
      <c r="EK126" s="0"/>
      <c r="EL126" s="0"/>
      <c r="EM126" s="0"/>
      <c r="EN126" s="0"/>
      <c r="EO126" s="0"/>
      <c r="EP126" s="0"/>
      <c r="EQ126" s="0"/>
      <c r="ER126" s="0"/>
      <c r="ES126" s="0"/>
      <c r="ET126" s="0"/>
      <c r="EU126" s="0"/>
      <c r="EV126" s="0"/>
      <c r="EW126" s="0"/>
      <c r="EX126" s="0"/>
      <c r="EY126" s="0"/>
      <c r="EZ126" s="0"/>
      <c r="FA126" s="0"/>
      <c r="FB126" s="0"/>
      <c r="FC126" s="0"/>
      <c r="FD126" s="0"/>
      <c r="FE126" s="0"/>
      <c r="FF126" s="0"/>
      <c r="FG126" s="0"/>
      <c r="FH126" s="0"/>
      <c r="FI126" s="0"/>
      <c r="FJ126" s="0"/>
      <c r="FK126" s="0"/>
      <c r="FL126" s="0"/>
      <c r="FM126" s="0"/>
      <c r="FN126" s="0"/>
      <c r="FO126" s="0"/>
      <c r="FP126" s="0"/>
      <c r="FQ126" s="0"/>
      <c r="FR126" s="0"/>
      <c r="FS126" s="0"/>
      <c r="FT126" s="0"/>
      <c r="FU126" s="0"/>
      <c r="FV126" s="0"/>
      <c r="FW126" s="0"/>
      <c r="FX126" s="0"/>
      <c r="FY126" s="0"/>
      <c r="FZ126" s="0"/>
      <c r="GA126" s="0"/>
      <c r="GB126" s="0"/>
      <c r="GC126" s="0"/>
      <c r="GD126" s="0"/>
      <c r="GE126" s="0"/>
      <c r="GF126" s="0"/>
      <c r="GG126" s="0"/>
      <c r="GH126" s="0"/>
      <c r="GI126" s="0"/>
      <c r="GJ126" s="0"/>
      <c r="GK126" s="0"/>
      <c r="GL126" s="0"/>
      <c r="GM126" s="0"/>
      <c r="GN126" s="0"/>
      <c r="GO126" s="0"/>
      <c r="GP126" s="0"/>
      <c r="GQ126" s="0"/>
      <c r="GR126" s="0"/>
      <c r="GS126" s="0"/>
      <c r="GT126" s="0"/>
      <c r="GU126" s="0"/>
      <c r="GV126" s="0"/>
      <c r="GW126" s="0"/>
      <c r="GX126" s="0"/>
      <c r="GY126" s="0"/>
      <c r="GZ126" s="0"/>
      <c r="HA126" s="0"/>
      <c r="HB126" s="0"/>
      <c r="HC126" s="0"/>
      <c r="HD126" s="0"/>
      <c r="HE126" s="0"/>
      <c r="HF126" s="0"/>
      <c r="HG126" s="0"/>
      <c r="HH126" s="0"/>
      <c r="HI126" s="0"/>
      <c r="HJ126" s="0"/>
      <c r="HK126" s="0"/>
      <c r="HL126" s="0"/>
      <c r="HM126" s="0"/>
      <c r="HN126" s="0"/>
      <c r="HO126" s="0"/>
      <c r="HP126" s="0"/>
      <c r="HQ126" s="0"/>
      <c r="HR126" s="0"/>
      <c r="HS126" s="0"/>
      <c r="HT126" s="0"/>
      <c r="HU126" s="0"/>
      <c r="HV126" s="0"/>
      <c r="HW126" s="0"/>
      <c r="HX126" s="0"/>
      <c r="HY126" s="0"/>
      <c r="HZ126" s="0"/>
      <c r="IA126" s="0"/>
      <c r="IB126" s="0"/>
      <c r="IC126" s="0"/>
      <c r="ID126" s="0"/>
      <c r="IE126" s="0"/>
      <c r="IF126" s="0"/>
      <c r="IG126" s="0"/>
      <c r="IH126" s="0"/>
      <c r="II126" s="0"/>
      <c r="IJ126" s="0"/>
      <c r="IK126" s="0"/>
      <c r="IL126" s="0"/>
      <c r="IM126" s="0"/>
      <c r="IN126" s="0"/>
      <c r="IO126" s="0"/>
      <c r="IP126" s="0"/>
      <c r="IQ126" s="0"/>
      <c r="IR126" s="0"/>
      <c r="IS126" s="0"/>
      <c r="IT126" s="0"/>
      <c r="IU126" s="0"/>
      <c r="IV126" s="0"/>
      <c r="IW126" s="0"/>
    </row>
    <row r="127" customFormat="false" ht="12.75" hidden="false" customHeight="false" outlineLevel="0" collapsed="false">
      <c r="A127" s="0"/>
      <c r="B127" s="0"/>
      <c r="C127" s="0"/>
      <c r="D127" s="0"/>
      <c r="E127" s="0"/>
      <c r="F127" s="0"/>
      <c r="G127" s="0"/>
      <c r="H127" s="0"/>
      <c r="I127" s="0"/>
      <c r="J127" s="0"/>
      <c r="K127" s="0"/>
      <c r="L127" s="0"/>
      <c r="M127" s="0"/>
      <c r="N127" s="0"/>
      <c r="O127" s="0"/>
      <c r="P127" s="0"/>
      <c r="Q127" s="0"/>
      <c r="R127" s="0"/>
      <c r="S127" s="0"/>
      <c r="T127" s="0"/>
      <c r="U127" s="0"/>
      <c r="V127" s="0"/>
      <c r="W127" s="0"/>
      <c r="X127" s="0"/>
      <c r="Y127" s="0"/>
      <c r="Z127" s="0"/>
      <c r="AA127" s="0"/>
      <c r="AB127" s="0"/>
      <c r="AC127" s="0"/>
      <c r="AD127" s="0"/>
      <c r="AE127" s="0"/>
      <c r="AF127" s="0"/>
      <c r="AG127" s="0"/>
      <c r="AH127" s="0"/>
      <c r="AI127" s="0"/>
      <c r="AJ127" s="0"/>
      <c r="AK127" s="0"/>
      <c r="AL127" s="0"/>
      <c r="AM127" s="0"/>
      <c r="AN127" s="0"/>
      <c r="AO127" s="0"/>
      <c r="AP127" s="0"/>
      <c r="AQ127" s="0"/>
      <c r="AR127" s="0"/>
      <c r="AS127" s="0"/>
      <c r="AT127" s="0"/>
      <c r="AU127" s="0"/>
      <c r="AV127" s="0"/>
      <c r="AW127" s="0"/>
      <c r="AX127" s="0"/>
      <c r="AY127" s="0"/>
      <c r="AZ127" s="0"/>
      <c r="BA127" s="0"/>
      <c r="BB127" s="0"/>
      <c r="BC127" s="0"/>
      <c r="BD127" s="0"/>
      <c r="BE127" s="0"/>
      <c r="BF127" s="0"/>
      <c r="BG127" s="0"/>
      <c r="BH127" s="0"/>
      <c r="BI127" s="0"/>
      <c r="BJ127" s="0"/>
      <c r="BK127" s="0"/>
      <c r="BL127" s="0"/>
      <c r="BM127" s="0"/>
      <c r="BN127" s="0"/>
      <c r="BO127" s="0"/>
      <c r="BP127" s="0"/>
      <c r="BQ127" s="0"/>
      <c r="BR127" s="0"/>
      <c r="BS127" s="0"/>
      <c r="BT127" s="0"/>
      <c r="BU127" s="0"/>
      <c r="BV127" s="0"/>
      <c r="BW127" s="0"/>
      <c r="BX127" s="0"/>
      <c r="BY127" s="0"/>
      <c r="BZ127" s="0"/>
      <c r="CA127" s="0"/>
      <c r="CB127" s="0"/>
      <c r="CC127" s="0"/>
      <c r="CD127" s="0"/>
      <c r="CE127" s="0"/>
      <c r="CF127" s="0"/>
      <c r="CG127" s="0"/>
      <c r="CH127" s="0"/>
      <c r="CI127" s="0"/>
      <c r="CJ127" s="0"/>
      <c r="CK127" s="0"/>
      <c r="CL127" s="0"/>
      <c r="CM127" s="0"/>
      <c r="CN127" s="0"/>
      <c r="CO127" s="0"/>
      <c r="CP127" s="0"/>
      <c r="CQ127" s="0"/>
      <c r="CR127" s="0"/>
      <c r="CS127" s="0"/>
      <c r="CT127" s="0"/>
      <c r="CU127" s="0"/>
      <c r="CV127" s="0"/>
      <c r="CW127" s="0"/>
      <c r="CX127" s="0"/>
      <c r="CY127" s="0"/>
      <c r="CZ127" s="0"/>
      <c r="DA127" s="0"/>
      <c r="DB127" s="0"/>
      <c r="DC127" s="0"/>
      <c r="DD127" s="0"/>
      <c r="DE127" s="0"/>
      <c r="DF127" s="0"/>
      <c r="DG127" s="0"/>
      <c r="DH127" s="0"/>
      <c r="DI127" s="0"/>
      <c r="DJ127" s="0"/>
      <c r="DK127" s="0"/>
      <c r="DL127" s="0"/>
      <c r="DM127" s="0"/>
      <c r="DN127" s="0"/>
      <c r="DO127" s="0"/>
      <c r="DP127" s="0"/>
      <c r="DQ127" s="0"/>
      <c r="DR127" s="0"/>
      <c r="DS127" s="0"/>
      <c r="DT127" s="0"/>
      <c r="DU127" s="0"/>
      <c r="DV127" s="0"/>
      <c r="DW127" s="0"/>
      <c r="DX127" s="0"/>
      <c r="DY127" s="0"/>
      <c r="DZ127" s="0"/>
      <c r="EA127" s="0"/>
      <c r="EB127" s="0"/>
      <c r="EC127" s="0"/>
      <c r="ED127" s="0"/>
      <c r="EE127" s="0"/>
      <c r="EF127" s="0"/>
      <c r="EG127" s="0"/>
      <c r="EH127" s="0"/>
      <c r="EI127" s="0"/>
      <c r="EJ127" s="0"/>
      <c r="EK127" s="0"/>
      <c r="EL127" s="0"/>
      <c r="EM127" s="0"/>
      <c r="EN127" s="0"/>
      <c r="EO127" s="0"/>
      <c r="EP127" s="0"/>
      <c r="EQ127" s="0"/>
      <c r="ER127" s="0"/>
      <c r="ES127" s="0"/>
      <c r="ET127" s="0"/>
      <c r="EU127" s="0"/>
      <c r="EV127" s="0"/>
      <c r="EW127" s="0"/>
      <c r="EX127" s="0"/>
      <c r="EY127" s="0"/>
      <c r="EZ127" s="0"/>
      <c r="FA127" s="0"/>
      <c r="FB127" s="0"/>
      <c r="FC127" s="0"/>
      <c r="FD127" s="0"/>
      <c r="FE127" s="0"/>
      <c r="FF127" s="0"/>
      <c r="FG127" s="0"/>
      <c r="FH127" s="0"/>
      <c r="FI127" s="0"/>
      <c r="FJ127" s="0"/>
      <c r="FK127" s="0"/>
      <c r="FL127" s="0"/>
      <c r="FM127" s="0"/>
      <c r="FN127" s="0"/>
      <c r="FO127" s="0"/>
      <c r="FP127" s="0"/>
      <c r="FQ127" s="0"/>
      <c r="FR127" s="0"/>
      <c r="FS127" s="0"/>
      <c r="FT127" s="0"/>
      <c r="FU127" s="0"/>
      <c r="FV127" s="0"/>
      <c r="FW127" s="0"/>
      <c r="FX127" s="0"/>
      <c r="FY127" s="0"/>
      <c r="FZ127" s="0"/>
      <c r="GA127" s="0"/>
      <c r="GB127" s="0"/>
      <c r="GC127" s="0"/>
      <c r="GD127" s="0"/>
      <c r="GE127" s="0"/>
      <c r="GF127" s="0"/>
      <c r="GG127" s="0"/>
      <c r="GH127" s="0"/>
      <c r="GI127" s="0"/>
      <c r="GJ127" s="0"/>
      <c r="GK127" s="0"/>
      <c r="GL127" s="0"/>
      <c r="GM127" s="0"/>
      <c r="GN127" s="0"/>
      <c r="GO127" s="0"/>
      <c r="GP127" s="0"/>
      <c r="GQ127" s="0"/>
      <c r="GR127" s="0"/>
      <c r="GS127" s="0"/>
      <c r="GT127" s="0"/>
      <c r="GU127" s="0"/>
      <c r="GV127" s="0"/>
      <c r="GW127" s="0"/>
      <c r="GX127" s="0"/>
      <c r="GY127" s="0"/>
      <c r="GZ127" s="0"/>
      <c r="HA127" s="0"/>
      <c r="HB127" s="0"/>
      <c r="HC127" s="0"/>
      <c r="HD127" s="0"/>
      <c r="HE127" s="0"/>
      <c r="HF127" s="0"/>
      <c r="HG127" s="0"/>
      <c r="HH127" s="0"/>
      <c r="HI127" s="0"/>
      <c r="HJ127" s="0"/>
      <c r="HK127" s="0"/>
      <c r="HL127" s="0"/>
      <c r="HM127" s="0"/>
      <c r="HN127" s="0"/>
      <c r="HO127" s="0"/>
      <c r="HP127" s="0"/>
      <c r="HQ127" s="0"/>
      <c r="HR127" s="0"/>
      <c r="HS127" s="0"/>
      <c r="HT127" s="0"/>
      <c r="HU127" s="0"/>
      <c r="HV127" s="0"/>
      <c r="HW127" s="0"/>
      <c r="HX127" s="0"/>
      <c r="HY127" s="0"/>
      <c r="HZ127" s="0"/>
      <c r="IA127" s="0"/>
      <c r="IB127" s="0"/>
      <c r="IC127" s="0"/>
      <c r="ID127" s="0"/>
      <c r="IE127" s="0"/>
      <c r="IF127" s="0"/>
      <c r="IG127" s="0"/>
      <c r="IH127" s="0"/>
      <c r="II127" s="0"/>
      <c r="IJ127" s="0"/>
      <c r="IK127" s="0"/>
      <c r="IL127" s="0"/>
      <c r="IM127" s="0"/>
      <c r="IN127" s="0"/>
      <c r="IO127" s="0"/>
      <c r="IP127" s="0"/>
      <c r="IQ127" s="0"/>
      <c r="IR127" s="0"/>
      <c r="IS127" s="0"/>
      <c r="IT127" s="0"/>
      <c r="IU127" s="0"/>
      <c r="IV127" s="0"/>
      <c r="IW127" s="0"/>
    </row>
    <row r="128" customFormat="false" ht="12.75" hidden="false" customHeight="false" outlineLevel="0" collapsed="false">
      <c r="A128" s="0"/>
      <c r="B128" s="0"/>
      <c r="C128" s="0"/>
      <c r="D128" s="0"/>
      <c r="E128" s="0"/>
      <c r="F128" s="0"/>
      <c r="G128" s="0"/>
      <c r="H128" s="0"/>
      <c r="I128" s="0"/>
      <c r="J128" s="0"/>
      <c r="K128" s="0"/>
      <c r="L128" s="0"/>
      <c r="M128" s="0"/>
      <c r="N128" s="0"/>
      <c r="O128" s="0"/>
      <c r="P128" s="0"/>
      <c r="Q128" s="0"/>
      <c r="R128" s="0"/>
      <c r="S128" s="0"/>
      <c r="T128" s="0"/>
      <c r="U128" s="0"/>
      <c r="V128" s="0"/>
      <c r="W128" s="0"/>
      <c r="X128" s="0"/>
      <c r="Y128" s="0"/>
      <c r="Z128" s="0"/>
      <c r="AA128" s="0"/>
      <c r="AB128" s="0"/>
      <c r="AC128" s="0"/>
      <c r="AD128" s="0"/>
      <c r="AE128" s="0"/>
      <c r="AF128" s="0"/>
      <c r="AG128" s="0"/>
      <c r="AH128" s="0"/>
      <c r="AI128" s="0"/>
      <c r="AJ128" s="0"/>
      <c r="AK128" s="0"/>
      <c r="AL128" s="0"/>
      <c r="AM128" s="0"/>
      <c r="AN128" s="0"/>
      <c r="AO128" s="0"/>
      <c r="AP128" s="0"/>
      <c r="AQ128" s="0"/>
      <c r="AR128" s="0"/>
      <c r="AS128" s="0"/>
      <c r="AT128" s="0"/>
      <c r="AU128" s="0"/>
      <c r="AV128" s="0"/>
      <c r="AW128" s="0"/>
      <c r="AX128" s="0"/>
      <c r="AY128" s="0"/>
      <c r="AZ128" s="0"/>
      <c r="BA128" s="0"/>
      <c r="BB128" s="0"/>
      <c r="BC128" s="0"/>
      <c r="BD128" s="0"/>
      <c r="BE128" s="0"/>
      <c r="BF128" s="0"/>
      <c r="BG128" s="0"/>
      <c r="BH128" s="0"/>
      <c r="BI128" s="0"/>
      <c r="BJ128" s="0"/>
      <c r="BK128" s="0"/>
      <c r="BL128" s="0"/>
      <c r="BM128" s="0"/>
      <c r="BN128" s="0"/>
      <c r="BO128" s="0"/>
      <c r="BP128" s="0"/>
      <c r="BQ128" s="0"/>
      <c r="BR128" s="0"/>
      <c r="BS128" s="0"/>
      <c r="BT128" s="0"/>
      <c r="BU128" s="0"/>
      <c r="BV128" s="0"/>
      <c r="BW128" s="0"/>
      <c r="BX128" s="0"/>
      <c r="BY128" s="0"/>
      <c r="BZ128" s="0"/>
      <c r="CA128" s="0"/>
      <c r="CB128" s="0"/>
      <c r="CC128" s="0"/>
      <c r="CD128" s="0"/>
      <c r="CE128" s="0"/>
      <c r="CF128" s="0"/>
      <c r="CG128" s="0"/>
      <c r="CH128" s="0"/>
      <c r="CI128" s="0"/>
      <c r="CJ128" s="0"/>
      <c r="CK128" s="0"/>
      <c r="CL128" s="0"/>
      <c r="CM128" s="0"/>
      <c r="CN128" s="0"/>
      <c r="CO128" s="0"/>
      <c r="CP128" s="0"/>
      <c r="CQ128" s="0"/>
      <c r="CR128" s="0"/>
      <c r="CS128" s="0"/>
      <c r="CT128" s="0"/>
      <c r="CU128" s="0"/>
      <c r="CV128" s="0"/>
      <c r="CW128" s="0"/>
      <c r="CX128" s="0"/>
      <c r="CY128" s="0"/>
      <c r="CZ128" s="0"/>
      <c r="DA128" s="0"/>
      <c r="DB128" s="0"/>
      <c r="DC128" s="0"/>
      <c r="DD128" s="0"/>
      <c r="DE128" s="0"/>
      <c r="DF128" s="0"/>
      <c r="DG128" s="0"/>
      <c r="DH128" s="0"/>
      <c r="DI128" s="0"/>
      <c r="DJ128" s="0"/>
      <c r="DK128" s="0"/>
      <c r="DL128" s="0"/>
      <c r="DM128" s="0"/>
      <c r="DN128" s="0"/>
      <c r="DO128" s="0"/>
      <c r="DP128" s="0"/>
      <c r="DQ128" s="0"/>
      <c r="DR128" s="0"/>
      <c r="DS128" s="0"/>
      <c r="DT128" s="0"/>
      <c r="DU128" s="0"/>
      <c r="DV128" s="0"/>
      <c r="DW128" s="0"/>
      <c r="DX128" s="0"/>
      <c r="DY128" s="0"/>
      <c r="DZ128" s="0"/>
      <c r="EA128" s="0"/>
      <c r="EB128" s="0"/>
      <c r="EC128" s="0"/>
      <c r="ED128" s="0"/>
      <c r="EE128" s="0"/>
      <c r="EF128" s="0"/>
      <c r="EG128" s="0"/>
      <c r="EH128" s="0"/>
      <c r="EI128" s="0"/>
      <c r="EJ128" s="0"/>
      <c r="EK128" s="0"/>
      <c r="EL128" s="0"/>
      <c r="EM128" s="0"/>
      <c r="EN128" s="0"/>
      <c r="EO128" s="0"/>
      <c r="EP128" s="0"/>
      <c r="EQ128" s="0"/>
      <c r="ER128" s="0"/>
      <c r="ES128" s="0"/>
      <c r="ET128" s="0"/>
      <c r="EU128" s="0"/>
      <c r="EV128" s="0"/>
      <c r="EW128" s="0"/>
      <c r="EX128" s="0"/>
      <c r="EY128" s="0"/>
      <c r="EZ128" s="0"/>
      <c r="FA128" s="0"/>
      <c r="FB128" s="0"/>
      <c r="FC128" s="0"/>
      <c r="FD128" s="0"/>
      <c r="FE128" s="0"/>
      <c r="FF128" s="0"/>
      <c r="FG128" s="0"/>
      <c r="FH128" s="0"/>
      <c r="FI128" s="0"/>
      <c r="FJ128" s="0"/>
      <c r="FK128" s="0"/>
      <c r="FL128" s="0"/>
      <c r="FM128" s="0"/>
      <c r="FN128" s="0"/>
      <c r="FO128" s="0"/>
      <c r="FP128" s="0"/>
      <c r="FQ128" s="0"/>
      <c r="FR128" s="0"/>
      <c r="FS128" s="0"/>
      <c r="FT128" s="0"/>
      <c r="FU128" s="0"/>
      <c r="FV128" s="0"/>
      <c r="FW128" s="0"/>
      <c r="FX128" s="0"/>
      <c r="FY128" s="0"/>
      <c r="FZ128" s="0"/>
      <c r="GA128" s="0"/>
      <c r="GB128" s="0"/>
      <c r="GC128" s="0"/>
      <c r="GD128" s="0"/>
      <c r="GE128" s="0"/>
      <c r="GF128" s="0"/>
      <c r="GG128" s="0"/>
      <c r="GH128" s="0"/>
      <c r="GI128" s="0"/>
      <c r="GJ128" s="0"/>
      <c r="GK128" s="0"/>
      <c r="GL128" s="0"/>
      <c r="GM128" s="0"/>
      <c r="GN128" s="0"/>
      <c r="GO128" s="0"/>
      <c r="GP128" s="0"/>
      <c r="GQ128" s="0"/>
      <c r="GR128" s="0"/>
      <c r="GS128" s="0"/>
      <c r="GT128" s="0"/>
      <c r="GU128" s="0"/>
      <c r="GV128" s="0"/>
      <c r="GW128" s="0"/>
      <c r="GX128" s="0"/>
      <c r="GY128" s="0"/>
      <c r="GZ128" s="0"/>
      <c r="HA128" s="0"/>
      <c r="HB128" s="0"/>
      <c r="HC128" s="0"/>
      <c r="HD128" s="0"/>
      <c r="HE128" s="0"/>
      <c r="HF128" s="0"/>
      <c r="HG128" s="0"/>
      <c r="HH128" s="0"/>
      <c r="HI128" s="0"/>
      <c r="HJ128" s="0"/>
      <c r="HK128" s="0"/>
      <c r="HL128" s="0"/>
      <c r="HM128" s="0"/>
      <c r="HN128" s="0"/>
      <c r="HO128" s="0"/>
      <c r="HP128" s="0"/>
      <c r="HQ128" s="0"/>
      <c r="HR128" s="0"/>
      <c r="HS128" s="0"/>
      <c r="HT128" s="0"/>
      <c r="HU128" s="0"/>
      <c r="HV128" s="0"/>
      <c r="HW128" s="0"/>
      <c r="HX128" s="0"/>
      <c r="HY128" s="0"/>
      <c r="HZ128" s="0"/>
      <c r="IA128" s="0"/>
      <c r="IB128" s="0"/>
      <c r="IC128" s="0"/>
      <c r="ID128" s="0"/>
      <c r="IE128" s="0"/>
      <c r="IF128" s="0"/>
      <c r="IG128" s="0"/>
      <c r="IH128" s="0"/>
      <c r="II128" s="0"/>
      <c r="IJ128" s="0"/>
      <c r="IK128" s="0"/>
      <c r="IL128" s="0"/>
      <c r="IM128" s="0"/>
      <c r="IN128" s="0"/>
      <c r="IO128" s="0"/>
      <c r="IP128" s="0"/>
      <c r="IQ128" s="0"/>
      <c r="IR128" s="0"/>
      <c r="IS128" s="0"/>
      <c r="IT128" s="0"/>
      <c r="IU128" s="0"/>
      <c r="IV128" s="0"/>
      <c r="IW128" s="0"/>
    </row>
    <row r="129" customFormat="false" ht="12.75" hidden="false" customHeight="false" outlineLevel="0" collapsed="false">
      <c r="A129" s="0"/>
      <c r="B129" s="0"/>
      <c r="C129" s="0"/>
      <c r="D129" s="0"/>
      <c r="E129" s="0"/>
      <c r="F129" s="0"/>
      <c r="G129" s="0"/>
      <c r="H129" s="0"/>
      <c r="I129" s="0"/>
      <c r="J129" s="0"/>
      <c r="K129" s="0"/>
      <c r="L129" s="0"/>
      <c r="M129" s="0"/>
      <c r="N129" s="0"/>
      <c r="O129" s="0"/>
      <c r="P129" s="0"/>
      <c r="Q129" s="0"/>
      <c r="R129" s="0"/>
      <c r="S129" s="0"/>
      <c r="T129" s="0"/>
      <c r="U129" s="0"/>
      <c r="V129" s="0"/>
      <c r="W129" s="0"/>
      <c r="X129" s="0"/>
      <c r="Y129" s="0"/>
      <c r="Z129" s="0"/>
      <c r="AA129" s="0"/>
      <c r="AB129" s="0"/>
      <c r="AC129" s="0"/>
      <c r="AD129" s="0"/>
      <c r="AE129" s="0"/>
      <c r="AF129" s="0"/>
      <c r="AG129" s="0"/>
      <c r="AH129" s="0"/>
      <c r="AI129" s="0"/>
      <c r="AJ129" s="0"/>
      <c r="AK129" s="0"/>
      <c r="AL129" s="0"/>
      <c r="AM129" s="0"/>
      <c r="AN129" s="0"/>
      <c r="AO129" s="0"/>
      <c r="AP129" s="0"/>
      <c r="AQ129" s="0"/>
      <c r="AR129" s="0"/>
      <c r="AS129" s="0"/>
      <c r="AT129" s="0"/>
      <c r="AU129" s="0"/>
      <c r="AV129" s="0"/>
      <c r="AW129" s="0"/>
      <c r="AX129" s="0"/>
      <c r="AY129" s="0"/>
      <c r="AZ129" s="0"/>
      <c r="BA129" s="0"/>
      <c r="BB129" s="0"/>
      <c r="BC129" s="0"/>
      <c r="BD129" s="0"/>
      <c r="BE129" s="0"/>
      <c r="BF129" s="0"/>
      <c r="BG129" s="0"/>
      <c r="BH129" s="0"/>
      <c r="BI129" s="0"/>
      <c r="BJ129" s="0"/>
      <c r="BK129" s="0"/>
      <c r="BL129" s="0"/>
      <c r="BM129" s="0"/>
      <c r="BN129" s="0"/>
      <c r="BO129" s="0"/>
      <c r="BP129" s="0"/>
      <c r="BQ129" s="0"/>
      <c r="BR129" s="0"/>
      <c r="BS129" s="0"/>
      <c r="BT129" s="0"/>
      <c r="BU129" s="0"/>
      <c r="BV129" s="0"/>
      <c r="BW129" s="0"/>
      <c r="BX129" s="0"/>
      <c r="BY129" s="0"/>
      <c r="BZ129" s="0"/>
      <c r="CA129" s="0"/>
      <c r="CB129" s="0"/>
      <c r="CC129" s="0"/>
      <c r="CD129" s="0"/>
      <c r="CE129" s="0"/>
      <c r="CF129" s="0"/>
      <c r="CG129" s="0"/>
      <c r="CH129" s="0"/>
      <c r="CI129" s="0"/>
      <c r="CJ129" s="0"/>
      <c r="CK129" s="0"/>
      <c r="CL129" s="0"/>
      <c r="CM129" s="0"/>
      <c r="CN129" s="0"/>
      <c r="CO129" s="0"/>
      <c r="CP129" s="0"/>
      <c r="CQ129" s="0"/>
      <c r="CR129" s="0"/>
      <c r="CS129" s="0"/>
      <c r="CT129" s="0"/>
      <c r="CU129" s="0"/>
      <c r="CV129" s="0"/>
      <c r="CW129" s="0"/>
      <c r="CX129" s="0"/>
      <c r="CY129" s="0"/>
      <c r="CZ129" s="0"/>
      <c r="DA129" s="0"/>
      <c r="DB129" s="0"/>
      <c r="DC129" s="0"/>
      <c r="DD129" s="0"/>
      <c r="DE129" s="0"/>
      <c r="DF129" s="0"/>
      <c r="DG129" s="0"/>
      <c r="DH129" s="0"/>
      <c r="DI129" s="0"/>
      <c r="DJ129" s="0"/>
      <c r="DK129" s="0"/>
      <c r="DL129" s="0"/>
      <c r="DM129" s="0"/>
      <c r="DN129" s="0"/>
      <c r="DO129" s="0"/>
      <c r="DP129" s="0"/>
      <c r="DQ129" s="0"/>
      <c r="DR129" s="0"/>
      <c r="DS129" s="0"/>
      <c r="DT129" s="0"/>
      <c r="DU129" s="0"/>
      <c r="DV129" s="0"/>
      <c r="DW129" s="0"/>
      <c r="DX129" s="0"/>
      <c r="DY129" s="0"/>
      <c r="DZ129" s="0"/>
      <c r="EA129" s="0"/>
      <c r="EB129" s="0"/>
      <c r="EC129" s="0"/>
      <c r="ED129" s="0"/>
      <c r="EE129" s="0"/>
      <c r="EF129" s="0"/>
      <c r="EG129" s="0"/>
      <c r="EH129" s="0"/>
      <c r="EI129" s="0"/>
      <c r="EJ129" s="0"/>
      <c r="EK129" s="0"/>
      <c r="EL129" s="0"/>
      <c r="EM129" s="0"/>
      <c r="EN129" s="0"/>
      <c r="EO129" s="0"/>
      <c r="EP129" s="0"/>
      <c r="EQ129" s="0"/>
      <c r="ER129" s="0"/>
      <c r="ES129" s="0"/>
      <c r="ET129" s="0"/>
      <c r="EU129" s="0"/>
      <c r="EV129" s="0"/>
      <c r="EW129" s="0"/>
      <c r="EX129" s="0"/>
      <c r="EY129" s="0"/>
      <c r="EZ129" s="0"/>
      <c r="FA129" s="0"/>
      <c r="FB129" s="0"/>
      <c r="FC129" s="0"/>
      <c r="FD129" s="0"/>
      <c r="FE129" s="0"/>
      <c r="FF129" s="0"/>
      <c r="FG129" s="0"/>
      <c r="FH129" s="0"/>
      <c r="FI129" s="0"/>
      <c r="FJ129" s="0"/>
      <c r="FK129" s="0"/>
      <c r="FL129" s="0"/>
      <c r="FM129" s="0"/>
      <c r="FN129" s="0"/>
      <c r="FO129" s="0"/>
      <c r="FP129" s="0"/>
      <c r="FQ129" s="0"/>
      <c r="FR129" s="0"/>
      <c r="FS129" s="0"/>
      <c r="FT129" s="0"/>
      <c r="FU129" s="0"/>
      <c r="FV129" s="0"/>
      <c r="FW129" s="0"/>
      <c r="FX129" s="0"/>
      <c r="FY129" s="0"/>
      <c r="FZ129" s="0"/>
      <c r="GA129" s="0"/>
      <c r="GB129" s="0"/>
      <c r="GC129" s="0"/>
      <c r="GD129" s="0"/>
      <c r="GE129" s="0"/>
      <c r="GF129" s="0"/>
      <c r="GG129" s="0"/>
      <c r="GH129" s="0"/>
      <c r="GI129" s="0"/>
      <c r="GJ129" s="0"/>
      <c r="GK129" s="0"/>
      <c r="GL129" s="0"/>
      <c r="GM129" s="0"/>
      <c r="GN129" s="0"/>
      <c r="GO129" s="0"/>
      <c r="GP129" s="0"/>
      <c r="GQ129" s="0"/>
      <c r="GR129" s="0"/>
      <c r="GS129" s="0"/>
      <c r="GT129" s="0"/>
      <c r="GU129" s="0"/>
      <c r="GV129" s="0"/>
      <c r="GW129" s="0"/>
      <c r="GX129" s="0"/>
      <c r="GY129" s="0"/>
      <c r="GZ129" s="0"/>
      <c r="HA129" s="0"/>
      <c r="HB129" s="0"/>
      <c r="HC129" s="0"/>
      <c r="HD129" s="0"/>
      <c r="HE129" s="0"/>
      <c r="HF129" s="0"/>
      <c r="HG129" s="0"/>
      <c r="HH129" s="0"/>
      <c r="HI129" s="0"/>
      <c r="HJ129" s="0"/>
      <c r="HK129" s="0"/>
      <c r="HL129" s="0"/>
      <c r="HM129" s="0"/>
      <c r="HN129" s="0"/>
      <c r="HO129" s="0"/>
      <c r="HP129" s="0"/>
      <c r="HQ129" s="0"/>
      <c r="HR129" s="0"/>
      <c r="HS129" s="0"/>
      <c r="HT129" s="0"/>
      <c r="HU129" s="0"/>
      <c r="HV129" s="0"/>
      <c r="HW129" s="0"/>
      <c r="HX129" s="0"/>
      <c r="HY129" s="0"/>
      <c r="HZ129" s="0"/>
      <c r="IA129" s="0"/>
      <c r="IB129" s="0"/>
      <c r="IC129" s="0"/>
      <c r="ID129" s="0"/>
      <c r="IE129" s="0"/>
      <c r="IF129" s="0"/>
      <c r="IG129" s="0"/>
      <c r="IH129" s="0"/>
      <c r="II129" s="0"/>
      <c r="IJ129" s="0"/>
      <c r="IK129" s="0"/>
      <c r="IL129" s="0"/>
      <c r="IM129" s="0"/>
      <c r="IN129" s="0"/>
      <c r="IO129" s="0"/>
      <c r="IP129" s="0"/>
      <c r="IQ129" s="0"/>
      <c r="IR129" s="0"/>
      <c r="IS129" s="0"/>
      <c r="IT129" s="0"/>
      <c r="IU129" s="0"/>
      <c r="IV129" s="0"/>
      <c r="IW129" s="0"/>
    </row>
    <row r="130" customFormat="false" ht="12.75" hidden="false" customHeight="false" outlineLevel="0" collapsed="false">
      <c r="A130" s="0"/>
      <c r="B130" s="0"/>
      <c r="C130" s="0"/>
      <c r="D130" s="0"/>
      <c r="E130" s="0"/>
      <c r="F130" s="0"/>
      <c r="G130" s="0"/>
      <c r="H130" s="0"/>
      <c r="I130" s="0"/>
      <c r="J130" s="0"/>
      <c r="K130" s="0"/>
      <c r="L130" s="0"/>
      <c r="M130" s="0"/>
      <c r="N130" s="0"/>
      <c r="O130" s="0"/>
      <c r="P130" s="0"/>
      <c r="Q130" s="0"/>
      <c r="R130" s="0"/>
      <c r="S130" s="0"/>
      <c r="T130" s="0"/>
      <c r="U130" s="0"/>
      <c r="V130" s="0"/>
      <c r="W130" s="0"/>
      <c r="X130" s="0"/>
      <c r="Y130" s="0"/>
      <c r="Z130" s="0"/>
      <c r="AA130" s="0"/>
      <c r="AB130" s="0"/>
      <c r="AC130" s="0"/>
      <c r="AD130" s="0"/>
      <c r="AE130" s="0"/>
      <c r="AF130" s="0"/>
      <c r="AG130" s="0"/>
      <c r="AH130" s="0"/>
      <c r="AI130" s="0"/>
      <c r="AJ130" s="0"/>
      <c r="AK130" s="0"/>
      <c r="AL130" s="0"/>
      <c r="AM130" s="0"/>
      <c r="AN130" s="0"/>
      <c r="AO130" s="0"/>
      <c r="AP130" s="0"/>
      <c r="AQ130" s="0"/>
      <c r="AR130" s="0"/>
      <c r="AS130" s="0"/>
      <c r="AT130" s="0"/>
      <c r="AU130" s="0"/>
      <c r="AV130" s="0"/>
      <c r="AW130" s="0"/>
      <c r="AX130" s="0"/>
      <c r="AY130" s="0"/>
      <c r="AZ130" s="0"/>
      <c r="BA130" s="0"/>
      <c r="BB130" s="0"/>
      <c r="BC130" s="0"/>
      <c r="BD130" s="0"/>
      <c r="BE130" s="0"/>
      <c r="BF130" s="0"/>
      <c r="BG130" s="0"/>
      <c r="BH130" s="0"/>
      <c r="BI130" s="0"/>
      <c r="BJ130" s="0"/>
      <c r="BK130" s="0"/>
      <c r="BL130" s="0"/>
      <c r="BM130" s="0"/>
      <c r="BN130" s="0"/>
      <c r="BO130" s="0"/>
      <c r="BP130" s="0"/>
      <c r="BQ130" s="0"/>
      <c r="BR130" s="0"/>
      <c r="BS130" s="0"/>
      <c r="BT130" s="0"/>
      <c r="BU130" s="0"/>
      <c r="BV130" s="0"/>
      <c r="BW130" s="0"/>
      <c r="BX130" s="0"/>
      <c r="BY130" s="0"/>
      <c r="BZ130" s="0"/>
      <c r="CA130" s="0"/>
      <c r="CB130" s="0"/>
      <c r="CC130" s="0"/>
      <c r="CD130" s="0"/>
      <c r="CE130" s="0"/>
      <c r="CF130" s="0"/>
      <c r="CG130" s="0"/>
      <c r="CH130" s="0"/>
      <c r="CI130" s="0"/>
      <c r="CJ130" s="0"/>
      <c r="CK130" s="0"/>
      <c r="CL130" s="0"/>
      <c r="CM130" s="0"/>
      <c r="CN130" s="0"/>
      <c r="CO130" s="0"/>
      <c r="CP130" s="0"/>
      <c r="CQ130" s="0"/>
      <c r="CR130" s="0"/>
      <c r="CS130" s="0"/>
      <c r="CT130" s="0"/>
      <c r="CU130" s="0"/>
      <c r="CV130" s="0"/>
      <c r="CW130" s="0"/>
      <c r="CX130" s="0"/>
      <c r="CY130" s="0"/>
      <c r="CZ130" s="0"/>
      <c r="DA130" s="0"/>
      <c r="DB130" s="0"/>
      <c r="DC130" s="0"/>
      <c r="DD130" s="0"/>
      <c r="DE130" s="0"/>
      <c r="DF130" s="0"/>
      <c r="DG130" s="0"/>
      <c r="DH130" s="0"/>
      <c r="DI130" s="0"/>
      <c r="DJ130" s="0"/>
      <c r="DK130" s="0"/>
      <c r="DL130" s="0"/>
      <c r="DM130" s="0"/>
      <c r="DN130" s="0"/>
      <c r="DO130" s="0"/>
      <c r="DP130" s="0"/>
      <c r="DQ130" s="0"/>
      <c r="DR130" s="0"/>
      <c r="DS130" s="0"/>
      <c r="DT130" s="0"/>
      <c r="DU130" s="0"/>
      <c r="DV130" s="0"/>
      <c r="DW130" s="0"/>
      <c r="DX130" s="0"/>
      <c r="DY130" s="0"/>
      <c r="DZ130" s="0"/>
      <c r="EA130" s="0"/>
      <c r="EB130" s="0"/>
      <c r="EC130" s="0"/>
      <c r="ED130" s="0"/>
      <c r="EE130" s="0"/>
      <c r="EF130" s="0"/>
      <c r="EG130" s="0"/>
      <c r="EH130" s="0"/>
      <c r="EI130" s="0"/>
      <c r="EJ130" s="0"/>
      <c r="EK130" s="0"/>
      <c r="EL130" s="0"/>
      <c r="EM130" s="0"/>
      <c r="EN130" s="0"/>
      <c r="EO130" s="0"/>
      <c r="EP130" s="0"/>
      <c r="EQ130" s="0"/>
      <c r="ER130" s="0"/>
      <c r="ES130" s="0"/>
      <c r="ET130" s="0"/>
      <c r="EU130" s="0"/>
      <c r="EV130" s="0"/>
      <c r="EW130" s="0"/>
      <c r="EX130" s="0"/>
      <c r="EY130" s="0"/>
      <c r="EZ130" s="0"/>
      <c r="FA130" s="0"/>
      <c r="FB130" s="0"/>
      <c r="FC130" s="0"/>
      <c r="FD130" s="0"/>
      <c r="FE130" s="0"/>
      <c r="FF130" s="0"/>
      <c r="FG130" s="0"/>
      <c r="FH130" s="0"/>
      <c r="FI130" s="0"/>
      <c r="FJ130" s="0"/>
      <c r="FK130" s="0"/>
      <c r="FL130" s="0"/>
      <c r="FM130" s="0"/>
      <c r="FN130" s="0"/>
      <c r="FO130" s="0"/>
      <c r="FP130" s="0"/>
      <c r="FQ130" s="0"/>
      <c r="FR130" s="0"/>
      <c r="FS130" s="0"/>
      <c r="FT130" s="0"/>
      <c r="FU130" s="0"/>
      <c r="FV130" s="0"/>
      <c r="FW130" s="0"/>
      <c r="FX130" s="0"/>
      <c r="FY130" s="0"/>
      <c r="FZ130" s="0"/>
      <c r="GA130" s="0"/>
      <c r="GB130" s="0"/>
      <c r="GC130" s="0"/>
      <c r="GD130" s="0"/>
      <c r="GE130" s="0"/>
      <c r="GF130" s="0"/>
      <c r="GG130" s="0"/>
      <c r="GH130" s="0"/>
      <c r="GI130" s="0"/>
      <c r="GJ130" s="0"/>
      <c r="GK130" s="0"/>
      <c r="GL130" s="0"/>
      <c r="GM130" s="0"/>
      <c r="GN130" s="0"/>
      <c r="GO130" s="0"/>
      <c r="GP130" s="0"/>
      <c r="GQ130" s="0"/>
      <c r="GR130" s="0"/>
      <c r="GS130" s="0"/>
      <c r="GT130" s="0"/>
      <c r="GU130" s="0"/>
      <c r="GV130" s="0"/>
      <c r="GW130" s="0"/>
      <c r="GX130" s="0"/>
      <c r="GY130" s="0"/>
      <c r="GZ130" s="0"/>
      <c r="HA130" s="0"/>
      <c r="HB130" s="0"/>
      <c r="HC130" s="0"/>
      <c r="HD130" s="0"/>
      <c r="HE130" s="0"/>
      <c r="HF130" s="0"/>
      <c r="HG130" s="0"/>
      <c r="HH130" s="0"/>
      <c r="HI130" s="0"/>
      <c r="HJ130" s="0"/>
      <c r="HK130" s="0"/>
      <c r="HL130" s="0"/>
      <c r="HM130" s="0"/>
      <c r="HN130" s="0"/>
      <c r="HO130" s="0"/>
      <c r="HP130" s="0"/>
      <c r="HQ130" s="0"/>
      <c r="HR130" s="0"/>
      <c r="HS130" s="0"/>
      <c r="HT130" s="0"/>
      <c r="HU130" s="0"/>
      <c r="HV130" s="0"/>
      <c r="HW130" s="0"/>
      <c r="HX130" s="0"/>
      <c r="HY130" s="0"/>
      <c r="HZ130" s="0"/>
      <c r="IA130" s="0"/>
      <c r="IB130" s="0"/>
      <c r="IC130" s="0"/>
      <c r="ID130" s="0"/>
      <c r="IE130" s="0"/>
      <c r="IF130" s="0"/>
      <c r="IG130" s="0"/>
      <c r="IH130" s="0"/>
      <c r="II130" s="0"/>
      <c r="IJ130" s="0"/>
      <c r="IK130" s="0"/>
      <c r="IL130" s="0"/>
      <c r="IM130" s="0"/>
      <c r="IN130" s="0"/>
      <c r="IO130" s="0"/>
      <c r="IP130" s="0"/>
      <c r="IQ130" s="0"/>
      <c r="IR130" s="0"/>
      <c r="IS130" s="0"/>
      <c r="IT130" s="0"/>
      <c r="IU130" s="0"/>
      <c r="IV130" s="0"/>
      <c r="IW130" s="0"/>
    </row>
    <row r="131" customFormat="false" ht="12.75" hidden="false" customHeight="false" outlineLevel="0" collapsed="false">
      <c r="A131" s="0"/>
      <c r="B131" s="0"/>
      <c r="C131" s="0"/>
      <c r="D131" s="0"/>
      <c r="E131" s="0"/>
      <c r="F131" s="0"/>
      <c r="G131" s="0"/>
      <c r="H131" s="0"/>
      <c r="I131" s="0"/>
      <c r="J131" s="0"/>
      <c r="K131" s="0"/>
      <c r="L131" s="0"/>
      <c r="M131" s="0"/>
      <c r="N131" s="0"/>
      <c r="O131" s="0"/>
      <c r="P131" s="0"/>
      <c r="Q131" s="0"/>
      <c r="R131" s="0"/>
      <c r="S131" s="0"/>
      <c r="T131" s="0"/>
      <c r="U131" s="0"/>
      <c r="V131" s="0"/>
      <c r="W131" s="0"/>
      <c r="X131" s="0"/>
      <c r="Y131" s="0"/>
      <c r="Z131" s="0"/>
      <c r="AA131" s="0"/>
      <c r="AB131" s="0"/>
      <c r="AC131" s="0"/>
      <c r="AD131" s="0"/>
      <c r="AE131" s="0"/>
      <c r="AF131" s="0"/>
      <c r="AG131" s="0"/>
      <c r="AH131" s="0"/>
      <c r="AI131" s="0"/>
      <c r="AJ131" s="0"/>
      <c r="AK131" s="0"/>
      <c r="AL131" s="0"/>
      <c r="AM131" s="0"/>
      <c r="AN131" s="0"/>
      <c r="AO131" s="0"/>
      <c r="AP131" s="0"/>
      <c r="AQ131" s="0"/>
      <c r="AR131" s="0"/>
      <c r="AS131" s="0"/>
      <c r="AT131" s="0"/>
      <c r="AU131" s="0"/>
      <c r="AV131" s="0"/>
      <c r="AW131" s="0"/>
      <c r="AX131" s="0"/>
      <c r="AY131" s="0"/>
      <c r="AZ131" s="0"/>
      <c r="BA131" s="0"/>
      <c r="BB131" s="0"/>
      <c r="BC131" s="0"/>
      <c r="BD131" s="0"/>
      <c r="BE131" s="0"/>
      <c r="BF131" s="0"/>
      <c r="BG131" s="0"/>
      <c r="BH131" s="0"/>
      <c r="BI131" s="0"/>
      <c r="BJ131" s="0"/>
      <c r="BK131" s="0"/>
      <c r="BL131" s="0"/>
      <c r="BM131" s="0"/>
      <c r="BN131" s="0"/>
      <c r="BO131" s="0"/>
      <c r="BP131" s="0"/>
      <c r="BQ131" s="0"/>
      <c r="BR131" s="0"/>
      <c r="BS131" s="0"/>
      <c r="BT131" s="0"/>
      <c r="BU131" s="0"/>
      <c r="BV131" s="0"/>
      <c r="BW131" s="0"/>
      <c r="BX131" s="0"/>
      <c r="BY131" s="0"/>
      <c r="BZ131" s="0"/>
      <c r="CA131" s="0"/>
      <c r="CB131" s="0"/>
      <c r="CC131" s="0"/>
      <c r="CD131" s="0"/>
      <c r="CE131" s="0"/>
      <c r="CF131" s="0"/>
      <c r="CG131" s="0"/>
      <c r="CH131" s="0"/>
      <c r="CI131" s="0"/>
      <c r="CJ131" s="0"/>
      <c r="CK131" s="0"/>
      <c r="CL131" s="0"/>
      <c r="CM131" s="0"/>
      <c r="CN131" s="0"/>
      <c r="CO131" s="0"/>
      <c r="CP131" s="0"/>
      <c r="CQ131" s="0"/>
      <c r="CR131" s="0"/>
      <c r="CS131" s="0"/>
      <c r="CT131" s="0"/>
      <c r="CU131" s="0"/>
      <c r="CV131" s="0"/>
      <c r="CW131" s="0"/>
      <c r="CX131" s="0"/>
      <c r="CY131" s="0"/>
      <c r="CZ131" s="0"/>
      <c r="DA131" s="0"/>
      <c r="DB131" s="0"/>
      <c r="DC131" s="0"/>
      <c r="DD131" s="0"/>
      <c r="DE131" s="0"/>
      <c r="DF131" s="0"/>
      <c r="DG131" s="0"/>
      <c r="DH131" s="0"/>
      <c r="DI131" s="0"/>
      <c r="DJ131" s="0"/>
      <c r="DK131" s="0"/>
      <c r="DL131" s="0"/>
      <c r="DM131" s="0"/>
      <c r="DN131" s="0"/>
      <c r="DO131" s="0"/>
      <c r="DP131" s="0"/>
      <c r="DQ131" s="0"/>
      <c r="DR131" s="0"/>
      <c r="DS131" s="0"/>
      <c r="DT131" s="0"/>
      <c r="DU131" s="0"/>
      <c r="DV131" s="0"/>
      <c r="DW131" s="0"/>
      <c r="DX131" s="0"/>
      <c r="DY131" s="0"/>
      <c r="DZ131" s="0"/>
      <c r="EA131" s="0"/>
      <c r="EB131" s="0"/>
      <c r="EC131" s="0"/>
      <c r="ED131" s="0"/>
      <c r="EE131" s="0"/>
      <c r="EF131" s="0"/>
      <c r="EG131" s="0"/>
      <c r="EH131" s="0"/>
      <c r="EI131" s="0"/>
      <c r="EJ131" s="0"/>
      <c r="EK131" s="0"/>
      <c r="EL131" s="0"/>
      <c r="EM131" s="0"/>
      <c r="EN131" s="0"/>
      <c r="EO131" s="0"/>
      <c r="EP131" s="0"/>
      <c r="EQ131" s="0"/>
      <c r="ER131" s="0"/>
      <c r="ES131" s="0"/>
      <c r="ET131" s="0"/>
      <c r="EU131" s="0"/>
      <c r="EV131" s="0"/>
      <c r="EW131" s="0"/>
      <c r="EX131" s="0"/>
      <c r="EY131" s="0"/>
      <c r="EZ131" s="0"/>
      <c r="FA131" s="0"/>
      <c r="FB131" s="0"/>
      <c r="FC131" s="0"/>
      <c r="FD131" s="0"/>
      <c r="FE131" s="0"/>
      <c r="FF131" s="0"/>
      <c r="FG131" s="0"/>
      <c r="FH131" s="0"/>
      <c r="FI131" s="0"/>
      <c r="FJ131" s="0"/>
      <c r="FK131" s="0"/>
      <c r="FL131" s="0"/>
      <c r="FM131" s="0"/>
      <c r="FN131" s="0"/>
      <c r="FO131" s="0"/>
      <c r="FP131" s="0"/>
      <c r="FQ131" s="0"/>
      <c r="FR131" s="0"/>
      <c r="FS131" s="0"/>
      <c r="FT131" s="0"/>
      <c r="FU131" s="0"/>
      <c r="FV131" s="0"/>
      <c r="FW131" s="0"/>
      <c r="FX131" s="0"/>
      <c r="FY131" s="0"/>
      <c r="FZ131" s="0"/>
      <c r="GA131" s="0"/>
      <c r="GB131" s="0"/>
      <c r="GC131" s="0"/>
      <c r="GD131" s="0"/>
      <c r="GE131" s="0"/>
      <c r="GF131" s="0"/>
      <c r="GG131" s="0"/>
      <c r="GH131" s="0"/>
      <c r="GI131" s="0"/>
      <c r="GJ131" s="0"/>
      <c r="GK131" s="0"/>
      <c r="GL131" s="0"/>
      <c r="GM131" s="0"/>
      <c r="GN131" s="0"/>
      <c r="GO131" s="0"/>
      <c r="GP131" s="0"/>
      <c r="GQ131" s="0"/>
      <c r="GR131" s="0"/>
      <c r="GS131" s="0"/>
      <c r="GT131" s="0"/>
      <c r="GU131" s="0"/>
      <c r="GV131" s="0"/>
      <c r="GW131" s="0"/>
      <c r="GX131" s="0"/>
      <c r="GY131" s="0"/>
      <c r="GZ131" s="0"/>
      <c r="HA131" s="0"/>
      <c r="HB131" s="0"/>
      <c r="HC131" s="0"/>
      <c r="HD131" s="0"/>
      <c r="HE131" s="0"/>
      <c r="HF131" s="0"/>
      <c r="HG131" s="0"/>
      <c r="HH131" s="0"/>
      <c r="HI131" s="0"/>
      <c r="HJ131" s="0"/>
      <c r="HK131" s="0"/>
      <c r="HL131" s="0"/>
      <c r="HM131" s="0"/>
      <c r="HN131" s="0"/>
      <c r="HO131" s="0"/>
      <c r="HP131" s="0"/>
      <c r="HQ131" s="0"/>
      <c r="HR131" s="0"/>
      <c r="HS131" s="0"/>
      <c r="HT131" s="0"/>
      <c r="HU131" s="0"/>
      <c r="HV131" s="0"/>
      <c r="HW131" s="0"/>
      <c r="HX131" s="0"/>
      <c r="HY131" s="0"/>
      <c r="HZ131" s="0"/>
      <c r="IA131" s="0"/>
      <c r="IB131" s="0"/>
      <c r="IC131" s="0"/>
      <c r="ID131" s="0"/>
      <c r="IE131" s="0"/>
      <c r="IF131" s="0"/>
      <c r="IG131" s="0"/>
      <c r="IH131" s="0"/>
      <c r="II131" s="0"/>
      <c r="IJ131" s="0"/>
      <c r="IK131" s="0"/>
      <c r="IL131" s="0"/>
      <c r="IM131" s="0"/>
      <c r="IN131" s="0"/>
      <c r="IO131" s="0"/>
      <c r="IP131" s="0"/>
      <c r="IQ131" s="0"/>
      <c r="IR131" s="0"/>
      <c r="IS131" s="0"/>
      <c r="IT131" s="0"/>
      <c r="IU131" s="0"/>
      <c r="IV131" s="0"/>
      <c r="IW131" s="0"/>
    </row>
    <row r="132" customFormat="false" ht="12.75" hidden="false" customHeight="false" outlineLevel="0" collapsed="false">
      <c r="A132" s="0"/>
      <c r="B132" s="0"/>
      <c r="C132" s="0"/>
      <c r="D132" s="0"/>
      <c r="E132" s="0"/>
      <c r="F132" s="0"/>
      <c r="G132" s="0"/>
      <c r="H132" s="0"/>
      <c r="I132" s="0"/>
      <c r="J132" s="0"/>
      <c r="K132" s="0"/>
      <c r="L132" s="0"/>
      <c r="M132" s="0"/>
      <c r="N132" s="0"/>
      <c r="O132" s="0"/>
      <c r="P132" s="0"/>
      <c r="Q132" s="0"/>
      <c r="R132" s="0"/>
      <c r="S132" s="0"/>
      <c r="T132" s="0"/>
      <c r="U132" s="0"/>
      <c r="V132" s="0"/>
      <c r="W132" s="0"/>
      <c r="X132" s="0"/>
      <c r="Y132" s="0"/>
      <c r="Z132" s="0"/>
      <c r="AA132" s="0"/>
      <c r="AB132" s="0"/>
      <c r="AC132" s="0"/>
      <c r="AD132" s="0"/>
      <c r="AE132" s="0"/>
      <c r="AF132" s="0"/>
      <c r="AG132" s="0"/>
      <c r="AH132" s="0"/>
      <c r="AI132" s="0"/>
      <c r="AJ132" s="0"/>
      <c r="AK132" s="0"/>
      <c r="AL132" s="0"/>
      <c r="AM132" s="0"/>
      <c r="AN132" s="0"/>
      <c r="AO132" s="0"/>
      <c r="AP132" s="0"/>
      <c r="AQ132" s="0"/>
      <c r="AR132" s="0"/>
      <c r="AS132" s="0"/>
      <c r="AT132" s="0"/>
      <c r="AU132" s="0"/>
      <c r="AV132" s="0"/>
      <c r="AW132" s="0"/>
      <c r="AX132" s="0"/>
      <c r="AY132" s="0"/>
      <c r="AZ132" s="0"/>
      <c r="BA132" s="0"/>
      <c r="BB132" s="0"/>
      <c r="BC132" s="0"/>
      <c r="BD132" s="0"/>
      <c r="BE132" s="0"/>
      <c r="BF132" s="0"/>
      <c r="BG132" s="0"/>
      <c r="BH132" s="0"/>
      <c r="BI132" s="0"/>
      <c r="BJ132" s="0"/>
      <c r="BK132" s="0"/>
      <c r="BL132" s="0"/>
      <c r="BM132" s="0"/>
      <c r="BN132" s="0"/>
      <c r="BO132" s="0"/>
      <c r="BP132" s="0"/>
      <c r="BQ132" s="0"/>
      <c r="BR132" s="0"/>
      <c r="BS132" s="0"/>
      <c r="BT132" s="0"/>
      <c r="BU132" s="0"/>
      <c r="BV132" s="0"/>
      <c r="BW132" s="0"/>
      <c r="BX132" s="0"/>
      <c r="BY132" s="0"/>
      <c r="BZ132" s="0"/>
      <c r="CA132" s="0"/>
      <c r="CB132" s="0"/>
      <c r="CC132" s="0"/>
      <c r="CD132" s="0"/>
      <c r="CE132" s="0"/>
      <c r="CF132" s="0"/>
      <c r="CG132" s="0"/>
      <c r="CH132" s="0"/>
      <c r="CI132" s="0"/>
      <c r="CJ132" s="0"/>
      <c r="CK132" s="0"/>
      <c r="CL132" s="0"/>
      <c r="CM132" s="0"/>
      <c r="CN132" s="0"/>
      <c r="CO132" s="0"/>
      <c r="CP132" s="0"/>
      <c r="CQ132" s="0"/>
      <c r="CR132" s="0"/>
      <c r="CS132" s="0"/>
      <c r="CT132" s="0"/>
      <c r="CU132" s="0"/>
      <c r="CV132" s="0"/>
      <c r="CW132" s="0"/>
      <c r="CX132" s="0"/>
      <c r="CY132" s="0"/>
      <c r="CZ132" s="0"/>
      <c r="DA132" s="0"/>
      <c r="DB132" s="0"/>
      <c r="DC132" s="0"/>
      <c r="DD132" s="0"/>
      <c r="DE132" s="0"/>
      <c r="DF132" s="0"/>
      <c r="DG132" s="0"/>
      <c r="DH132" s="0"/>
      <c r="DI132" s="0"/>
      <c r="DJ132" s="0"/>
      <c r="DK132" s="0"/>
      <c r="DL132" s="0"/>
      <c r="DM132" s="0"/>
      <c r="DN132" s="0"/>
      <c r="DO132" s="0"/>
      <c r="DP132" s="0"/>
      <c r="DQ132" s="0"/>
      <c r="DR132" s="0"/>
      <c r="DS132" s="0"/>
      <c r="DT132" s="0"/>
      <c r="DU132" s="0"/>
      <c r="DV132" s="0"/>
      <c r="DW132" s="0"/>
      <c r="DX132" s="0"/>
      <c r="DY132" s="0"/>
      <c r="DZ132" s="0"/>
      <c r="EA132" s="0"/>
      <c r="EB132" s="0"/>
      <c r="EC132" s="0"/>
      <c r="ED132" s="0"/>
      <c r="EE132" s="0"/>
      <c r="EF132" s="0"/>
      <c r="EG132" s="0"/>
      <c r="EH132" s="0"/>
      <c r="EI132" s="0"/>
      <c r="EJ132" s="0"/>
      <c r="EK132" s="0"/>
      <c r="EL132" s="0"/>
      <c r="EM132" s="0"/>
      <c r="EN132" s="0"/>
      <c r="EO132" s="0"/>
      <c r="EP132" s="0"/>
      <c r="EQ132" s="0"/>
      <c r="ER132" s="0"/>
      <c r="ES132" s="0"/>
      <c r="ET132" s="0"/>
      <c r="EU132" s="0"/>
      <c r="EV132" s="0"/>
      <c r="EW132" s="0"/>
      <c r="EX132" s="0"/>
      <c r="EY132" s="0"/>
      <c r="EZ132" s="0"/>
      <c r="FA132" s="0"/>
      <c r="FB132" s="0"/>
      <c r="FC132" s="0"/>
      <c r="FD132" s="0"/>
      <c r="FE132" s="0"/>
      <c r="FF132" s="0"/>
      <c r="FG132" s="0"/>
      <c r="FH132" s="0"/>
      <c r="FI132" s="0"/>
      <c r="FJ132" s="0"/>
      <c r="FK132" s="0"/>
      <c r="FL132" s="0"/>
      <c r="FM132" s="0"/>
      <c r="FN132" s="0"/>
      <c r="FO132" s="0"/>
      <c r="FP132" s="0"/>
      <c r="FQ132" s="0"/>
      <c r="FR132" s="0"/>
      <c r="FS132" s="0"/>
      <c r="FT132" s="0"/>
      <c r="FU132" s="0"/>
      <c r="FV132" s="0"/>
      <c r="FW132" s="0"/>
      <c r="FX132" s="0"/>
      <c r="FY132" s="0"/>
      <c r="FZ132" s="0"/>
      <c r="GA132" s="0"/>
      <c r="GB132" s="0"/>
      <c r="GC132" s="0"/>
      <c r="GD132" s="0"/>
      <c r="GE132" s="0"/>
      <c r="GF132" s="0"/>
      <c r="GG132" s="0"/>
      <c r="GH132" s="0"/>
      <c r="GI132" s="0"/>
      <c r="GJ132" s="0"/>
      <c r="GK132" s="0"/>
      <c r="GL132" s="0"/>
      <c r="GM132" s="0"/>
      <c r="GN132" s="0"/>
      <c r="GO132" s="0"/>
      <c r="GP132" s="0"/>
      <c r="GQ132" s="0"/>
      <c r="GR132" s="0"/>
      <c r="GS132" s="0"/>
      <c r="GT132" s="0"/>
      <c r="GU132" s="0"/>
      <c r="GV132" s="0"/>
      <c r="GW132" s="0"/>
      <c r="GX132" s="0"/>
      <c r="GY132" s="0"/>
      <c r="GZ132" s="0"/>
      <c r="HA132" s="0"/>
      <c r="HB132" s="0"/>
      <c r="HC132" s="0"/>
      <c r="HD132" s="0"/>
      <c r="HE132" s="0"/>
      <c r="HF132" s="0"/>
      <c r="HG132" s="0"/>
      <c r="HH132" s="0"/>
      <c r="HI132" s="0"/>
      <c r="HJ132" s="0"/>
      <c r="HK132" s="0"/>
      <c r="HL132" s="0"/>
      <c r="HM132" s="0"/>
      <c r="HN132" s="0"/>
      <c r="HO132" s="0"/>
      <c r="HP132" s="0"/>
      <c r="HQ132" s="0"/>
      <c r="HR132" s="0"/>
      <c r="HS132" s="0"/>
      <c r="HT132" s="0"/>
      <c r="HU132" s="0"/>
      <c r="HV132" s="0"/>
      <c r="HW132" s="0"/>
      <c r="HX132" s="0"/>
      <c r="HY132" s="0"/>
      <c r="HZ132" s="0"/>
      <c r="IA132" s="0"/>
      <c r="IB132" s="0"/>
      <c r="IC132" s="0"/>
      <c r="ID132" s="0"/>
      <c r="IE132" s="0"/>
      <c r="IF132" s="0"/>
      <c r="IG132" s="0"/>
      <c r="IH132" s="0"/>
      <c r="II132" s="0"/>
      <c r="IJ132" s="0"/>
      <c r="IK132" s="0"/>
      <c r="IL132" s="0"/>
      <c r="IM132" s="0"/>
      <c r="IN132" s="0"/>
      <c r="IO132" s="0"/>
      <c r="IP132" s="0"/>
      <c r="IQ132" s="0"/>
      <c r="IR132" s="0"/>
      <c r="IS132" s="0"/>
      <c r="IT132" s="0"/>
      <c r="IU132" s="0"/>
      <c r="IV132" s="0"/>
      <c r="IW132" s="0"/>
    </row>
    <row r="133" customFormat="false" ht="12.75" hidden="false" customHeight="false" outlineLevel="0" collapsed="false">
      <c r="A133" s="0"/>
      <c r="B133" s="0"/>
      <c r="C133" s="0"/>
      <c r="D133" s="0"/>
      <c r="E133" s="0"/>
      <c r="F133" s="0"/>
      <c r="G133" s="0"/>
      <c r="H133" s="0"/>
      <c r="I133" s="0"/>
      <c r="J133" s="0"/>
      <c r="K133" s="0"/>
      <c r="L133" s="0"/>
      <c r="M133" s="0"/>
      <c r="N133" s="0"/>
      <c r="O133" s="0"/>
      <c r="P133" s="0"/>
      <c r="Q133" s="0"/>
      <c r="R133" s="0"/>
      <c r="S133" s="0"/>
      <c r="T133" s="0"/>
      <c r="U133" s="0"/>
      <c r="V133" s="0"/>
      <c r="W133" s="0"/>
      <c r="X133" s="0"/>
      <c r="Y133" s="0"/>
      <c r="Z133" s="0"/>
      <c r="AA133" s="0"/>
      <c r="AB133" s="0"/>
      <c r="AC133" s="0"/>
      <c r="AD133" s="0"/>
      <c r="AE133" s="0"/>
      <c r="AF133" s="0"/>
      <c r="AG133" s="0"/>
      <c r="AH133" s="0"/>
      <c r="AI133" s="0"/>
      <c r="AJ133" s="0"/>
      <c r="AK133" s="0"/>
      <c r="AL133" s="0"/>
      <c r="AM133" s="0"/>
      <c r="AN133" s="0"/>
      <c r="AO133" s="0"/>
      <c r="AP133" s="0"/>
      <c r="AQ133" s="0"/>
      <c r="AR133" s="0"/>
      <c r="AS133" s="0"/>
      <c r="AT133" s="0"/>
      <c r="AU133" s="0"/>
      <c r="AV133" s="0"/>
      <c r="AW133" s="0"/>
      <c r="AX133" s="0"/>
      <c r="AY133" s="0"/>
      <c r="AZ133" s="0"/>
      <c r="BA133" s="0"/>
      <c r="BB133" s="0"/>
      <c r="BC133" s="0"/>
      <c r="BD133" s="0"/>
      <c r="BE133" s="0"/>
      <c r="BF133" s="0"/>
      <c r="BG133" s="0"/>
      <c r="BH133" s="0"/>
      <c r="BI133" s="0"/>
      <c r="BJ133" s="0"/>
      <c r="BK133" s="0"/>
      <c r="BL133" s="0"/>
      <c r="BM133" s="0"/>
      <c r="BN133" s="0"/>
      <c r="BO133" s="0"/>
      <c r="BP133" s="0"/>
      <c r="BQ133" s="0"/>
      <c r="BR133" s="0"/>
      <c r="BS133" s="0"/>
      <c r="BT133" s="0"/>
      <c r="BU133" s="0"/>
      <c r="BV133" s="0"/>
      <c r="BW133" s="0"/>
      <c r="BX133" s="0"/>
      <c r="BY133" s="0"/>
      <c r="BZ133" s="0"/>
      <c r="CA133" s="0"/>
      <c r="CB133" s="0"/>
      <c r="CC133" s="0"/>
      <c r="CD133" s="0"/>
      <c r="CE133" s="0"/>
      <c r="CF133" s="0"/>
      <c r="CG133" s="0"/>
      <c r="CH133" s="0"/>
      <c r="CI133" s="0"/>
      <c r="CJ133" s="0"/>
      <c r="CK133" s="0"/>
      <c r="CL133" s="0"/>
      <c r="CM133" s="0"/>
      <c r="CN133" s="0"/>
      <c r="CO133" s="0"/>
      <c r="CP133" s="0"/>
      <c r="CQ133" s="0"/>
      <c r="CR133" s="0"/>
      <c r="CS133" s="0"/>
      <c r="CT133" s="0"/>
      <c r="CU133" s="0"/>
      <c r="CV133" s="0"/>
      <c r="CW133" s="0"/>
      <c r="CX133" s="0"/>
      <c r="CY133" s="0"/>
      <c r="CZ133" s="0"/>
      <c r="DA133" s="0"/>
      <c r="DB133" s="0"/>
      <c r="DC133" s="0"/>
      <c r="DD133" s="0"/>
      <c r="DE133" s="0"/>
      <c r="DF133" s="0"/>
      <c r="DG133" s="0"/>
      <c r="DH133" s="0"/>
      <c r="DI133" s="0"/>
      <c r="DJ133" s="0"/>
      <c r="DK133" s="0"/>
      <c r="DL133" s="0"/>
      <c r="DM133" s="0"/>
      <c r="DN133" s="0"/>
      <c r="DO133" s="0"/>
      <c r="DP133" s="0"/>
      <c r="DQ133" s="0"/>
      <c r="DR133" s="0"/>
      <c r="DS133" s="0"/>
      <c r="DT133" s="0"/>
      <c r="DU133" s="0"/>
      <c r="DV133" s="0"/>
      <c r="DW133" s="0"/>
      <c r="DX133" s="0"/>
      <c r="DY133" s="0"/>
      <c r="DZ133" s="0"/>
      <c r="EA133" s="0"/>
      <c r="EB133" s="0"/>
      <c r="EC133" s="0"/>
      <c r="ED133" s="0"/>
      <c r="EE133" s="0"/>
      <c r="EF133" s="0"/>
      <c r="EG133" s="0"/>
      <c r="EH133" s="0"/>
      <c r="EI133" s="0"/>
      <c r="EJ133" s="0"/>
      <c r="EK133" s="0"/>
      <c r="EL133" s="0"/>
      <c r="EM133" s="0"/>
      <c r="EN133" s="0"/>
      <c r="EO133" s="0"/>
      <c r="EP133" s="0"/>
      <c r="EQ133" s="0"/>
      <c r="ER133" s="0"/>
      <c r="ES133" s="0"/>
      <c r="ET133" s="0"/>
      <c r="EU133" s="0"/>
      <c r="EV133" s="0"/>
      <c r="EW133" s="0"/>
      <c r="EX133" s="0"/>
      <c r="EY133" s="0"/>
      <c r="EZ133" s="0"/>
      <c r="FA133" s="0"/>
      <c r="FB133" s="0"/>
      <c r="FC133" s="0"/>
      <c r="FD133" s="0"/>
      <c r="FE133" s="0"/>
      <c r="FF133" s="0"/>
      <c r="FG133" s="0"/>
      <c r="FH133" s="0"/>
      <c r="FI133" s="0"/>
      <c r="FJ133" s="0"/>
      <c r="FK133" s="0"/>
      <c r="FL133" s="0"/>
      <c r="FM133" s="0"/>
      <c r="FN133" s="0"/>
      <c r="FO133" s="0"/>
      <c r="FP133" s="0"/>
      <c r="FQ133" s="0"/>
      <c r="FR133" s="0"/>
      <c r="FS133" s="0"/>
      <c r="FT133" s="0"/>
      <c r="FU133" s="0"/>
      <c r="FV133" s="0"/>
      <c r="FW133" s="0"/>
      <c r="FX133" s="0"/>
      <c r="FY133" s="0"/>
      <c r="FZ133" s="0"/>
      <c r="GA133" s="0"/>
      <c r="GB133" s="0"/>
      <c r="GC133" s="0"/>
      <c r="GD133" s="0"/>
      <c r="GE133" s="0"/>
      <c r="GF133" s="0"/>
      <c r="GG133" s="0"/>
      <c r="GH133" s="0"/>
      <c r="GI133" s="0"/>
      <c r="GJ133" s="0"/>
      <c r="GK133" s="0"/>
      <c r="GL133" s="0"/>
      <c r="GM133" s="0"/>
      <c r="GN133" s="0"/>
      <c r="GO133" s="0"/>
      <c r="GP133" s="0"/>
      <c r="GQ133" s="0"/>
      <c r="GR133" s="0"/>
      <c r="GS133" s="0"/>
      <c r="GT133" s="0"/>
      <c r="GU133" s="0"/>
      <c r="GV133" s="0"/>
      <c r="GW133" s="0"/>
      <c r="GX133" s="0"/>
      <c r="GY133" s="0"/>
      <c r="GZ133" s="0"/>
      <c r="HA133" s="0"/>
      <c r="HB133" s="0"/>
      <c r="HC133" s="0"/>
      <c r="HD133" s="0"/>
      <c r="HE133" s="0"/>
      <c r="HF133" s="0"/>
      <c r="HG133" s="0"/>
      <c r="HH133" s="0"/>
      <c r="HI133" s="0"/>
      <c r="HJ133" s="0"/>
      <c r="HK133" s="0"/>
      <c r="HL133" s="0"/>
      <c r="HM133" s="0"/>
      <c r="HN133" s="0"/>
      <c r="HO133" s="0"/>
      <c r="HP133" s="0"/>
      <c r="HQ133" s="0"/>
      <c r="HR133" s="0"/>
      <c r="HS133" s="0"/>
      <c r="HT133" s="0"/>
      <c r="HU133" s="0"/>
      <c r="HV133" s="0"/>
      <c r="HW133" s="0"/>
      <c r="HX133" s="0"/>
      <c r="HY133" s="0"/>
      <c r="HZ133" s="0"/>
      <c r="IA133" s="0"/>
      <c r="IB133" s="0"/>
      <c r="IC133" s="0"/>
      <c r="ID133" s="0"/>
      <c r="IE133" s="0"/>
      <c r="IF133" s="0"/>
      <c r="IG133" s="0"/>
      <c r="IH133" s="0"/>
      <c r="II133" s="0"/>
      <c r="IJ133" s="0"/>
      <c r="IK133" s="0"/>
      <c r="IL133" s="0"/>
      <c r="IM133" s="0"/>
      <c r="IN133" s="0"/>
      <c r="IO133" s="0"/>
      <c r="IP133" s="0"/>
      <c r="IQ133" s="0"/>
      <c r="IR133" s="0"/>
      <c r="IS133" s="0"/>
      <c r="IT133" s="0"/>
      <c r="IU133" s="0"/>
      <c r="IV133" s="0"/>
      <c r="IW133" s="0"/>
    </row>
    <row r="134" customFormat="false" ht="12.75" hidden="false" customHeight="false" outlineLevel="0" collapsed="false">
      <c r="A134" s="0"/>
      <c r="B134" s="0"/>
      <c r="C134" s="0"/>
      <c r="D134" s="0"/>
      <c r="E134" s="0"/>
      <c r="F134" s="0"/>
      <c r="G134" s="0"/>
      <c r="H134" s="0"/>
      <c r="I134" s="0"/>
      <c r="J134" s="0"/>
      <c r="K134" s="0"/>
      <c r="L134" s="0"/>
      <c r="M134" s="0"/>
      <c r="N134" s="0"/>
      <c r="O134" s="0"/>
      <c r="P134" s="0"/>
      <c r="Q134" s="0"/>
      <c r="R134" s="0"/>
      <c r="S134" s="0"/>
      <c r="T134" s="0"/>
      <c r="U134" s="0"/>
      <c r="V134" s="0"/>
      <c r="W134" s="0"/>
      <c r="X134" s="0"/>
      <c r="Y134" s="0"/>
      <c r="Z134" s="0"/>
      <c r="AA134" s="0"/>
      <c r="AB134" s="0"/>
      <c r="AC134" s="0"/>
      <c r="AD134" s="0"/>
      <c r="AE134" s="0"/>
      <c r="AF134" s="0"/>
      <c r="AG134" s="0"/>
      <c r="AH134" s="0"/>
      <c r="AI134" s="0"/>
      <c r="AJ134" s="0"/>
      <c r="AK134" s="0"/>
      <c r="AL134" s="0"/>
      <c r="AM134" s="0"/>
      <c r="AN134" s="0"/>
      <c r="AO134" s="0"/>
      <c r="AP134" s="0"/>
      <c r="AQ134" s="0"/>
      <c r="AR134" s="0"/>
      <c r="AS134" s="0"/>
      <c r="AT134" s="0"/>
      <c r="AU134" s="0"/>
      <c r="AV134" s="0"/>
      <c r="AW134" s="0"/>
      <c r="AX134" s="0"/>
      <c r="AY134" s="0"/>
      <c r="AZ134" s="0"/>
      <c r="BA134" s="0"/>
      <c r="BB134" s="0"/>
      <c r="BC134" s="0"/>
      <c r="BD134" s="0"/>
      <c r="BE134" s="0"/>
      <c r="BF134" s="0"/>
      <c r="BG134" s="0"/>
      <c r="BH134" s="0"/>
      <c r="BI134" s="0"/>
      <c r="BJ134" s="0"/>
      <c r="BK134" s="0"/>
      <c r="BL134" s="0"/>
      <c r="BM134" s="0"/>
      <c r="BN134" s="0"/>
      <c r="BO134" s="0"/>
      <c r="BP134" s="0"/>
      <c r="BQ134" s="0"/>
      <c r="BR134" s="0"/>
      <c r="BS134" s="0"/>
      <c r="BT134" s="0"/>
      <c r="BU134" s="0"/>
      <c r="BV134" s="0"/>
      <c r="BW134" s="0"/>
      <c r="BX134" s="0"/>
      <c r="BY134" s="0"/>
      <c r="BZ134" s="0"/>
      <c r="CA134" s="0"/>
      <c r="CB134" s="0"/>
      <c r="CC134" s="0"/>
      <c r="CD134" s="0"/>
      <c r="CE134" s="0"/>
      <c r="CF134" s="0"/>
      <c r="CG134" s="0"/>
      <c r="CH134" s="0"/>
      <c r="CI134" s="0"/>
      <c r="CJ134" s="0"/>
      <c r="CK134" s="0"/>
      <c r="CL134" s="0"/>
      <c r="CM134" s="0"/>
      <c r="CN134" s="0"/>
      <c r="CO134" s="0"/>
      <c r="CP134" s="0"/>
      <c r="CQ134" s="0"/>
      <c r="CR134" s="0"/>
      <c r="CS134" s="0"/>
      <c r="CT134" s="0"/>
      <c r="CU134" s="0"/>
      <c r="CV134" s="0"/>
      <c r="CW134" s="0"/>
      <c r="CX134" s="0"/>
      <c r="CY134" s="0"/>
      <c r="CZ134" s="0"/>
      <c r="DA134" s="0"/>
      <c r="DB134" s="0"/>
      <c r="DC134" s="0"/>
      <c r="DD134" s="0"/>
      <c r="DE134" s="0"/>
      <c r="DF134" s="0"/>
      <c r="DG134" s="0"/>
      <c r="DH134" s="0"/>
      <c r="DI134" s="0"/>
      <c r="DJ134" s="0"/>
      <c r="DK134" s="0"/>
      <c r="DL134" s="0"/>
      <c r="DM134" s="0"/>
      <c r="DN134" s="0"/>
      <c r="DO134" s="0"/>
      <c r="DP134" s="0"/>
      <c r="DQ134" s="0"/>
      <c r="DR134" s="0"/>
      <c r="DS134" s="0"/>
      <c r="DT134" s="0"/>
      <c r="DU134" s="0"/>
      <c r="DV134" s="0"/>
      <c r="DW134" s="0"/>
      <c r="DX134" s="0"/>
      <c r="DY134" s="0"/>
      <c r="DZ134" s="0"/>
      <c r="EA134" s="0"/>
      <c r="EB134" s="0"/>
      <c r="EC134" s="0"/>
      <c r="ED134" s="0"/>
      <c r="EE134" s="0"/>
      <c r="EF134" s="0"/>
      <c r="EG134" s="0"/>
      <c r="EH134" s="0"/>
      <c r="EI134" s="0"/>
      <c r="EJ134" s="0"/>
      <c r="EK134" s="0"/>
      <c r="EL134" s="0"/>
      <c r="EM134" s="0"/>
      <c r="EN134" s="0"/>
      <c r="EO134" s="0"/>
      <c r="EP134" s="0"/>
      <c r="EQ134" s="0"/>
      <c r="ER134" s="0"/>
      <c r="ES134" s="0"/>
      <c r="ET134" s="0"/>
      <c r="EU134" s="0"/>
      <c r="EV134" s="0"/>
      <c r="EW134" s="0"/>
      <c r="EX134" s="0"/>
      <c r="EY134" s="0"/>
      <c r="EZ134" s="0"/>
      <c r="FA134" s="0"/>
      <c r="FB134" s="0"/>
      <c r="FC134" s="0"/>
      <c r="FD134" s="0"/>
      <c r="FE134" s="0"/>
      <c r="FF134" s="0"/>
      <c r="FG134" s="0"/>
      <c r="FH134" s="0"/>
      <c r="FI134" s="0"/>
      <c r="FJ134" s="0"/>
      <c r="FK134" s="0"/>
      <c r="FL134" s="0"/>
      <c r="FM134" s="0"/>
      <c r="FN134" s="0"/>
      <c r="FO134" s="0"/>
      <c r="FP134" s="0"/>
      <c r="FQ134" s="0"/>
      <c r="FR134" s="0"/>
      <c r="FS134" s="0"/>
      <c r="FT134" s="0"/>
      <c r="FU134" s="0"/>
      <c r="FV134" s="0"/>
      <c r="FW134" s="0"/>
      <c r="FX134" s="0"/>
      <c r="FY134" s="0"/>
      <c r="FZ134" s="0"/>
      <c r="GA134" s="0"/>
      <c r="GB134" s="0"/>
      <c r="GC134" s="0"/>
      <c r="GD134" s="0"/>
      <c r="GE134" s="0"/>
      <c r="GF134" s="0"/>
      <c r="GG134" s="0"/>
      <c r="GH134" s="0"/>
      <c r="GI134" s="0"/>
      <c r="GJ134" s="0"/>
      <c r="GK134" s="0"/>
      <c r="GL134" s="0"/>
      <c r="GM134" s="0"/>
      <c r="GN134" s="0"/>
      <c r="GO134" s="0"/>
      <c r="GP134" s="0"/>
      <c r="GQ134" s="0"/>
      <c r="GR134" s="0"/>
      <c r="GS134" s="0"/>
      <c r="GT134" s="0"/>
      <c r="GU134" s="0"/>
      <c r="GV134" s="0"/>
      <c r="GW134" s="0"/>
      <c r="GX134" s="0"/>
      <c r="GY134" s="0"/>
      <c r="GZ134" s="0"/>
      <c r="HA134" s="0"/>
      <c r="HB134" s="0"/>
      <c r="HC134" s="0"/>
      <c r="HD134" s="0"/>
      <c r="HE134" s="0"/>
      <c r="HF134" s="0"/>
      <c r="HG134" s="0"/>
      <c r="HH134" s="0"/>
      <c r="HI134" s="0"/>
      <c r="HJ134" s="0"/>
      <c r="HK134" s="0"/>
      <c r="HL134" s="0"/>
      <c r="HM134" s="0"/>
      <c r="HN134" s="0"/>
      <c r="HO134" s="0"/>
      <c r="HP134" s="0"/>
      <c r="HQ134" s="0"/>
      <c r="HR134" s="0"/>
      <c r="HS134" s="0"/>
      <c r="HT134" s="0"/>
      <c r="HU134" s="0"/>
      <c r="HV134" s="0"/>
      <c r="HW134" s="0"/>
      <c r="HX134" s="0"/>
      <c r="HY134" s="0"/>
      <c r="HZ134" s="0"/>
      <c r="IA134" s="0"/>
      <c r="IB134" s="0"/>
      <c r="IC134" s="0"/>
      <c r="ID134" s="0"/>
      <c r="IE134" s="0"/>
      <c r="IF134" s="0"/>
      <c r="IG134" s="0"/>
      <c r="IH134" s="0"/>
      <c r="II134" s="0"/>
      <c r="IJ134" s="0"/>
      <c r="IK134" s="0"/>
      <c r="IL134" s="0"/>
      <c r="IM134" s="0"/>
      <c r="IN134" s="0"/>
      <c r="IO134" s="0"/>
      <c r="IP134" s="0"/>
      <c r="IQ134" s="0"/>
      <c r="IR134" s="0"/>
      <c r="IS134" s="0"/>
      <c r="IT134" s="0"/>
      <c r="IU134" s="0"/>
      <c r="IV134" s="0"/>
      <c r="IW134" s="0"/>
    </row>
    <row r="135" customFormat="false" ht="12.75" hidden="false" customHeight="false" outlineLevel="0" collapsed="false">
      <c r="A135" s="0"/>
      <c r="B135" s="0"/>
      <c r="C135" s="0"/>
      <c r="D135" s="0"/>
      <c r="E135" s="0"/>
      <c r="F135" s="0"/>
      <c r="G135" s="0"/>
      <c r="H135" s="0"/>
      <c r="I135" s="0"/>
      <c r="J135" s="0"/>
      <c r="K135" s="0"/>
      <c r="L135" s="0"/>
      <c r="M135" s="0"/>
      <c r="N135" s="0"/>
      <c r="O135" s="0"/>
      <c r="P135" s="0"/>
      <c r="Q135" s="0"/>
      <c r="R135" s="0"/>
      <c r="S135" s="0"/>
      <c r="T135" s="0"/>
      <c r="U135" s="0"/>
      <c r="V135" s="0"/>
      <c r="W135" s="0"/>
      <c r="X135" s="0"/>
      <c r="Y135" s="0"/>
      <c r="Z135" s="0"/>
      <c r="AA135" s="0"/>
      <c r="AB135" s="0"/>
      <c r="AC135" s="0"/>
      <c r="AD135" s="0"/>
      <c r="AE135" s="0"/>
      <c r="AF135" s="0"/>
      <c r="AG135" s="0"/>
      <c r="AH135" s="0"/>
      <c r="AI135" s="0"/>
      <c r="AJ135" s="0"/>
      <c r="AK135" s="0"/>
      <c r="AL135" s="0"/>
      <c r="AM135" s="0"/>
      <c r="AN135" s="0"/>
      <c r="AO135" s="0"/>
      <c r="AP135" s="0"/>
      <c r="AQ135" s="0"/>
      <c r="AR135" s="0"/>
      <c r="AS135" s="0"/>
      <c r="AT135" s="0"/>
      <c r="AU135" s="0"/>
      <c r="AV135" s="0"/>
      <c r="AW135" s="0"/>
      <c r="AX135" s="0"/>
      <c r="AY135" s="0"/>
      <c r="AZ135" s="0"/>
      <c r="BA135" s="0"/>
      <c r="BB135" s="0"/>
      <c r="BC135" s="0"/>
      <c r="BD135" s="0"/>
      <c r="BE135" s="0"/>
      <c r="BF135" s="0"/>
      <c r="BG135" s="0"/>
      <c r="BH135" s="0"/>
      <c r="BI135" s="0"/>
      <c r="BJ135" s="0"/>
      <c r="BK135" s="0"/>
      <c r="BL135" s="0"/>
      <c r="BM135" s="0"/>
      <c r="BN135" s="0"/>
      <c r="BO135" s="0"/>
      <c r="BP135" s="0"/>
      <c r="BQ135" s="0"/>
      <c r="BR135" s="0"/>
      <c r="BS135" s="0"/>
      <c r="BT135" s="0"/>
      <c r="BU135" s="0"/>
      <c r="BV135" s="0"/>
      <c r="BW135" s="0"/>
      <c r="BX135" s="0"/>
      <c r="BY135" s="0"/>
      <c r="BZ135" s="0"/>
      <c r="CA135" s="0"/>
      <c r="CB135" s="0"/>
      <c r="CC135" s="0"/>
      <c r="CD135" s="0"/>
      <c r="CE135" s="0"/>
      <c r="CF135" s="0"/>
      <c r="CG135" s="0"/>
      <c r="CH135" s="0"/>
      <c r="CI135" s="0"/>
      <c r="CJ135" s="0"/>
      <c r="CK135" s="0"/>
      <c r="CL135" s="0"/>
      <c r="CM135" s="0"/>
      <c r="CN135" s="0"/>
      <c r="CO135" s="0"/>
      <c r="CP135" s="0"/>
      <c r="CQ135" s="0"/>
      <c r="CR135" s="0"/>
      <c r="CS135" s="0"/>
      <c r="CT135" s="0"/>
      <c r="CU135" s="0"/>
      <c r="CV135" s="0"/>
      <c r="CW135" s="0"/>
      <c r="CX135" s="0"/>
      <c r="CY135" s="0"/>
      <c r="CZ135" s="0"/>
      <c r="DA135" s="0"/>
      <c r="DB135" s="0"/>
      <c r="DC135" s="0"/>
      <c r="DD135" s="0"/>
      <c r="DE135" s="0"/>
      <c r="DF135" s="0"/>
      <c r="DG135" s="0"/>
      <c r="DH135" s="0"/>
      <c r="DI135" s="0"/>
      <c r="DJ135" s="0"/>
      <c r="DK135" s="0"/>
      <c r="DL135" s="0"/>
      <c r="DM135" s="0"/>
      <c r="DN135" s="0"/>
      <c r="DO135" s="0"/>
      <c r="DP135" s="0"/>
      <c r="DQ135" s="0"/>
      <c r="DR135" s="0"/>
      <c r="DS135" s="0"/>
      <c r="DT135" s="0"/>
      <c r="DU135" s="0"/>
      <c r="DV135" s="0"/>
      <c r="DW135" s="0"/>
      <c r="DX135" s="0"/>
      <c r="DY135" s="0"/>
      <c r="DZ135" s="0"/>
      <c r="EA135" s="0"/>
      <c r="EB135" s="0"/>
      <c r="EC135" s="0"/>
      <c r="ED135" s="0"/>
      <c r="EE135" s="0"/>
      <c r="EF135" s="0"/>
      <c r="EG135" s="0"/>
      <c r="EH135" s="0"/>
      <c r="EI135" s="0"/>
      <c r="EJ135" s="0"/>
      <c r="EK135" s="0"/>
      <c r="EL135" s="0"/>
      <c r="EM135" s="0"/>
      <c r="EN135" s="0"/>
      <c r="EO135" s="0"/>
      <c r="EP135" s="0"/>
      <c r="EQ135" s="0"/>
      <c r="ER135" s="0"/>
      <c r="ES135" s="0"/>
      <c r="ET135" s="0"/>
      <c r="EU135" s="0"/>
      <c r="EV135" s="0"/>
      <c r="EW135" s="0"/>
      <c r="EX135" s="0"/>
      <c r="EY135" s="0"/>
      <c r="EZ135" s="0"/>
      <c r="FA135" s="0"/>
      <c r="FB135" s="0"/>
      <c r="FC135" s="0"/>
      <c r="FD135" s="0"/>
      <c r="FE135" s="0"/>
      <c r="FF135" s="0"/>
      <c r="FG135" s="0"/>
      <c r="FH135" s="0"/>
      <c r="FI135" s="0"/>
      <c r="FJ135" s="0"/>
      <c r="FK135" s="0"/>
      <c r="FL135" s="0"/>
      <c r="FM135" s="0"/>
      <c r="FN135" s="0"/>
      <c r="FO135" s="0"/>
      <c r="FP135" s="0"/>
      <c r="FQ135" s="0"/>
      <c r="FR135" s="0"/>
      <c r="FS135" s="0"/>
      <c r="FT135" s="0"/>
      <c r="FU135" s="0"/>
      <c r="FV135" s="0"/>
      <c r="FW135" s="0"/>
      <c r="FX135" s="0"/>
      <c r="FY135" s="0"/>
      <c r="FZ135" s="0"/>
      <c r="GA135" s="0"/>
      <c r="GB135" s="0"/>
      <c r="GC135" s="0"/>
      <c r="GD135" s="0"/>
      <c r="GE135" s="0"/>
      <c r="GF135" s="0"/>
      <c r="GG135" s="0"/>
      <c r="GH135" s="0"/>
      <c r="GI135" s="0"/>
      <c r="GJ135" s="0"/>
      <c r="GK135" s="0"/>
      <c r="GL135" s="0"/>
      <c r="GM135" s="0"/>
      <c r="GN135" s="0"/>
      <c r="GO135" s="0"/>
      <c r="GP135" s="0"/>
      <c r="GQ135" s="0"/>
      <c r="GR135" s="0"/>
      <c r="GS135" s="0"/>
      <c r="GT135" s="0"/>
      <c r="GU135" s="0"/>
      <c r="GV135" s="0"/>
      <c r="GW135" s="0"/>
      <c r="GX135" s="0"/>
      <c r="GY135" s="0"/>
      <c r="GZ135" s="0"/>
      <c r="HA135" s="0"/>
      <c r="HB135" s="0"/>
      <c r="HC135" s="0"/>
      <c r="HD135" s="0"/>
      <c r="HE135" s="0"/>
      <c r="HF135" s="0"/>
      <c r="HG135" s="0"/>
      <c r="HH135" s="0"/>
      <c r="HI135" s="0"/>
      <c r="HJ135" s="0"/>
      <c r="HK135" s="0"/>
      <c r="HL135" s="0"/>
      <c r="HM135" s="0"/>
      <c r="HN135" s="0"/>
      <c r="HO135" s="0"/>
      <c r="HP135" s="0"/>
      <c r="HQ135" s="0"/>
      <c r="HR135" s="0"/>
      <c r="HS135" s="0"/>
      <c r="HT135" s="0"/>
      <c r="HU135" s="0"/>
      <c r="HV135" s="0"/>
      <c r="HW135" s="0"/>
      <c r="HX135" s="0"/>
      <c r="HY135" s="0"/>
      <c r="HZ135" s="0"/>
      <c r="IA135" s="0"/>
      <c r="IB135" s="0"/>
      <c r="IC135" s="0"/>
      <c r="ID135" s="0"/>
      <c r="IE135" s="0"/>
      <c r="IF135" s="0"/>
      <c r="IG135" s="0"/>
      <c r="IH135" s="0"/>
      <c r="II135" s="0"/>
      <c r="IJ135" s="0"/>
      <c r="IK135" s="0"/>
      <c r="IL135" s="0"/>
      <c r="IM135" s="0"/>
      <c r="IN135" s="0"/>
      <c r="IO135" s="0"/>
      <c r="IP135" s="0"/>
      <c r="IQ135" s="0"/>
      <c r="IR135" s="0"/>
      <c r="IS135" s="0"/>
      <c r="IT135" s="0"/>
      <c r="IU135" s="0"/>
      <c r="IV135" s="0"/>
      <c r="IW135" s="0"/>
    </row>
    <row r="136" customFormat="false" ht="12.75" hidden="false" customHeight="false" outlineLevel="0" collapsed="false">
      <c r="A136" s="0"/>
      <c r="B136" s="0"/>
      <c r="C136" s="0"/>
      <c r="D136" s="0"/>
      <c r="E136" s="0"/>
      <c r="F136" s="0"/>
      <c r="G136" s="0"/>
      <c r="H136" s="0"/>
      <c r="I136" s="0"/>
      <c r="J136" s="0"/>
      <c r="K136" s="0"/>
      <c r="L136" s="0"/>
      <c r="M136" s="0"/>
      <c r="N136" s="0"/>
      <c r="O136" s="0"/>
      <c r="P136" s="0"/>
      <c r="Q136" s="0"/>
      <c r="R136" s="0"/>
      <c r="S136" s="0"/>
      <c r="T136" s="0"/>
      <c r="U136" s="0"/>
      <c r="V136" s="0"/>
      <c r="W136" s="0"/>
      <c r="X136" s="0"/>
      <c r="Y136" s="0"/>
      <c r="Z136" s="0"/>
      <c r="AA136" s="0"/>
      <c r="AB136" s="0"/>
      <c r="AC136" s="0"/>
      <c r="AD136" s="0"/>
      <c r="AE136" s="0"/>
      <c r="AF136" s="0"/>
      <c r="AG136" s="0"/>
      <c r="AH136" s="0"/>
      <c r="AI136" s="0"/>
      <c r="AJ136" s="0"/>
      <c r="AK136" s="0"/>
      <c r="AL136" s="0"/>
      <c r="AM136" s="0"/>
      <c r="AN136" s="0"/>
      <c r="AO136" s="0"/>
      <c r="AP136" s="0"/>
      <c r="AQ136" s="0"/>
      <c r="AR136" s="0"/>
      <c r="AS136" s="0"/>
      <c r="AT136" s="0"/>
      <c r="AU136" s="0"/>
      <c r="AV136" s="0"/>
      <c r="AW136" s="0"/>
      <c r="AX136" s="0"/>
      <c r="AY136" s="0"/>
      <c r="AZ136" s="0"/>
      <c r="BA136" s="0"/>
      <c r="BB136" s="0"/>
      <c r="BC136" s="0"/>
      <c r="BD136" s="0"/>
      <c r="BE136" s="0"/>
      <c r="BF136" s="0"/>
      <c r="BG136" s="0"/>
      <c r="BH136" s="0"/>
      <c r="BI136" s="0"/>
      <c r="BJ136" s="0"/>
      <c r="BK136" s="0"/>
      <c r="BL136" s="0"/>
      <c r="BM136" s="0"/>
      <c r="BN136" s="0"/>
      <c r="BO136" s="0"/>
      <c r="BP136" s="0"/>
      <c r="BQ136" s="0"/>
      <c r="BR136" s="0"/>
      <c r="BS136" s="0"/>
      <c r="BT136" s="0"/>
      <c r="BU136" s="0"/>
      <c r="BV136" s="0"/>
      <c r="BW136" s="0"/>
      <c r="BX136" s="0"/>
      <c r="BY136" s="0"/>
      <c r="BZ136" s="0"/>
      <c r="CA136" s="0"/>
      <c r="CB136" s="0"/>
      <c r="CC136" s="0"/>
      <c r="CD136" s="0"/>
      <c r="CE136" s="0"/>
      <c r="CF136" s="0"/>
      <c r="CG136" s="0"/>
      <c r="CH136" s="0"/>
      <c r="CI136" s="0"/>
      <c r="CJ136" s="0"/>
      <c r="CK136" s="0"/>
      <c r="CL136" s="0"/>
      <c r="CM136" s="0"/>
      <c r="CN136" s="0"/>
      <c r="CO136" s="0"/>
      <c r="CP136" s="0"/>
      <c r="CQ136" s="0"/>
      <c r="CR136" s="0"/>
      <c r="CS136" s="0"/>
      <c r="CT136" s="0"/>
      <c r="CU136" s="0"/>
      <c r="CV136" s="0"/>
      <c r="CW136" s="0"/>
      <c r="CX136" s="0"/>
      <c r="CY136" s="0"/>
      <c r="CZ136" s="0"/>
      <c r="DA136" s="0"/>
      <c r="DB136" s="0"/>
      <c r="DC136" s="0"/>
      <c r="DD136" s="0"/>
      <c r="DE136" s="0"/>
      <c r="DF136" s="0"/>
      <c r="DG136" s="0"/>
      <c r="DH136" s="0"/>
      <c r="DI136" s="0"/>
      <c r="DJ136" s="0"/>
      <c r="DK136" s="0"/>
      <c r="DL136" s="0"/>
      <c r="DM136" s="0"/>
      <c r="DN136" s="0"/>
      <c r="DO136" s="0"/>
      <c r="DP136" s="0"/>
      <c r="DQ136" s="0"/>
      <c r="DR136" s="0"/>
      <c r="DS136" s="0"/>
      <c r="DT136" s="0"/>
      <c r="DU136" s="0"/>
      <c r="DV136" s="0"/>
      <c r="DW136" s="0"/>
      <c r="DX136" s="0"/>
      <c r="DY136" s="0"/>
      <c r="DZ136" s="0"/>
      <c r="EA136" s="0"/>
      <c r="EB136" s="0"/>
      <c r="EC136" s="0"/>
      <c r="ED136" s="0"/>
      <c r="EE136" s="0"/>
      <c r="EF136" s="0"/>
      <c r="EG136" s="0"/>
      <c r="EH136" s="0"/>
      <c r="EI136" s="0"/>
      <c r="EJ136" s="0"/>
      <c r="EK136" s="0"/>
      <c r="EL136" s="0"/>
      <c r="EM136" s="0"/>
      <c r="EN136" s="0"/>
      <c r="EO136" s="0"/>
      <c r="EP136" s="0"/>
      <c r="EQ136" s="0"/>
      <c r="ER136" s="0"/>
      <c r="ES136" s="0"/>
      <c r="ET136" s="0"/>
      <c r="EU136" s="0"/>
      <c r="EV136" s="0"/>
      <c r="EW136" s="0"/>
      <c r="EX136" s="0"/>
      <c r="EY136" s="0"/>
      <c r="EZ136" s="0"/>
      <c r="FA136" s="0"/>
      <c r="FB136" s="0"/>
      <c r="FC136" s="0"/>
      <c r="FD136" s="0"/>
      <c r="FE136" s="0"/>
      <c r="FF136" s="0"/>
      <c r="FG136" s="0"/>
      <c r="FH136" s="0"/>
      <c r="FI136" s="0"/>
      <c r="FJ136" s="0"/>
      <c r="FK136" s="0"/>
      <c r="FL136" s="0"/>
      <c r="FM136" s="0"/>
      <c r="FN136" s="0"/>
      <c r="FO136" s="0"/>
      <c r="FP136" s="0"/>
      <c r="FQ136" s="0"/>
      <c r="FR136" s="0"/>
      <c r="FS136" s="0"/>
      <c r="FT136" s="0"/>
      <c r="FU136" s="0"/>
      <c r="FV136" s="0"/>
      <c r="FW136" s="0"/>
      <c r="FX136" s="0"/>
      <c r="FY136" s="0"/>
      <c r="FZ136" s="0"/>
      <c r="GA136" s="0"/>
      <c r="GB136" s="0"/>
      <c r="GC136" s="0"/>
      <c r="GD136" s="0"/>
      <c r="GE136" s="0"/>
      <c r="GF136" s="0"/>
      <c r="GG136" s="0"/>
      <c r="GH136" s="0"/>
      <c r="GI136" s="0"/>
      <c r="GJ136" s="0"/>
      <c r="GK136" s="0"/>
      <c r="GL136" s="0"/>
      <c r="GM136" s="0"/>
      <c r="GN136" s="0"/>
      <c r="GO136" s="0"/>
      <c r="GP136" s="0"/>
      <c r="GQ136" s="0"/>
      <c r="GR136" s="0"/>
      <c r="GS136" s="0"/>
      <c r="GT136" s="0"/>
      <c r="GU136" s="0"/>
      <c r="GV136" s="0"/>
      <c r="GW136" s="0"/>
      <c r="GX136" s="0"/>
      <c r="GY136" s="0"/>
      <c r="GZ136" s="0"/>
      <c r="HA136" s="0"/>
      <c r="HB136" s="0"/>
      <c r="HC136" s="0"/>
      <c r="HD136" s="0"/>
      <c r="HE136" s="0"/>
      <c r="HF136" s="0"/>
      <c r="HG136" s="0"/>
      <c r="HH136" s="0"/>
      <c r="HI136" s="0"/>
      <c r="HJ136" s="0"/>
      <c r="HK136" s="0"/>
      <c r="HL136" s="0"/>
      <c r="HM136" s="0"/>
      <c r="HN136" s="0"/>
      <c r="HO136" s="0"/>
      <c r="HP136" s="0"/>
      <c r="HQ136" s="0"/>
      <c r="HR136" s="0"/>
      <c r="HS136" s="0"/>
      <c r="HT136" s="0"/>
      <c r="HU136" s="0"/>
      <c r="HV136" s="0"/>
      <c r="HW136" s="0"/>
      <c r="HX136" s="0"/>
      <c r="HY136" s="0"/>
      <c r="HZ136" s="0"/>
      <c r="IA136" s="0"/>
      <c r="IB136" s="0"/>
      <c r="IC136" s="0"/>
      <c r="ID136" s="0"/>
      <c r="IE136" s="0"/>
      <c r="IF136" s="0"/>
      <c r="IG136" s="0"/>
      <c r="IH136" s="0"/>
      <c r="II136" s="0"/>
      <c r="IJ136" s="0"/>
      <c r="IK136" s="0"/>
      <c r="IL136" s="0"/>
      <c r="IM136" s="0"/>
      <c r="IN136" s="0"/>
      <c r="IO136" s="0"/>
      <c r="IP136" s="0"/>
      <c r="IQ136" s="0"/>
      <c r="IR136" s="0"/>
      <c r="IS136" s="0"/>
      <c r="IT136" s="0"/>
      <c r="IU136" s="0"/>
      <c r="IV136" s="0"/>
      <c r="IW136" s="0"/>
    </row>
    <row r="137" customFormat="false" ht="12.75" hidden="false" customHeight="false" outlineLevel="0" collapsed="false">
      <c r="A137" s="0"/>
      <c r="B137" s="0"/>
      <c r="C137" s="0"/>
      <c r="D137" s="0"/>
      <c r="E137" s="0"/>
      <c r="F137" s="0"/>
      <c r="G137" s="0"/>
      <c r="H137" s="0"/>
      <c r="I137" s="0"/>
      <c r="J137" s="0"/>
      <c r="K137" s="0"/>
      <c r="L137" s="0"/>
      <c r="M137" s="0"/>
      <c r="N137" s="0"/>
      <c r="O137" s="0"/>
      <c r="P137" s="0"/>
      <c r="Q137" s="0"/>
      <c r="R137" s="0"/>
      <c r="S137" s="0"/>
      <c r="T137" s="0"/>
      <c r="U137" s="0"/>
      <c r="V137" s="0"/>
      <c r="W137" s="0"/>
      <c r="X137" s="0"/>
      <c r="Y137" s="0"/>
      <c r="Z137" s="0"/>
      <c r="AA137" s="0"/>
      <c r="AB137" s="0"/>
      <c r="AC137" s="0"/>
      <c r="AD137" s="0"/>
      <c r="AE137" s="0"/>
      <c r="AF137" s="0"/>
      <c r="AG137" s="0"/>
      <c r="AH137" s="0"/>
      <c r="AI137" s="0"/>
      <c r="AJ137" s="0"/>
      <c r="AK137" s="0"/>
      <c r="AL137" s="0"/>
      <c r="AM137" s="0"/>
      <c r="AN137" s="0"/>
      <c r="AO137" s="0"/>
      <c r="AP137" s="0"/>
      <c r="AQ137" s="0"/>
      <c r="AR137" s="0"/>
      <c r="AS137" s="0"/>
      <c r="AT137" s="0"/>
      <c r="AU137" s="0"/>
      <c r="AV137" s="0"/>
      <c r="AW137" s="0"/>
      <c r="AX137" s="0"/>
      <c r="AY137" s="0"/>
      <c r="AZ137" s="0"/>
      <c r="BA137" s="0"/>
      <c r="BB137" s="0"/>
      <c r="BC137" s="0"/>
      <c r="BD137" s="0"/>
      <c r="BE137" s="0"/>
      <c r="BF137" s="0"/>
      <c r="BG137" s="0"/>
      <c r="BH137" s="0"/>
      <c r="BI137" s="0"/>
      <c r="BJ137" s="0"/>
      <c r="BK137" s="0"/>
      <c r="BL137" s="0"/>
      <c r="BM137" s="0"/>
      <c r="BN137" s="0"/>
      <c r="BO137" s="0"/>
      <c r="BP137" s="0"/>
      <c r="BQ137" s="0"/>
      <c r="BR137" s="0"/>
      <c r="BS137" s="0"/>
      <c r="BT137" s="0"/>
      <c r="BU137" s="0"/>
      <c r="BV137" s="0"/>
      <c r="BW137" s="0"/>
      <c r="BX137" s="0"/>
      <c r="BY137" s="0"/>
      <c r="BZ137" s="0"/>
      <c r="CA137" s="0"/>
      <c r="CB137" s="0"/>
      <c r="CC137" s="0"/>
      <c r="CD137" s="0"/>
      <c r="CE137" s="0"/>
      <c r="CF137" s="0"/>
      <c r="CG137" s="0"/>
      <c r="CH137" s="0"/>
      <c r="CI137" s="0"/>
      <c r="CJ137" s="0"/>
      <c r="CK137" s="0"/>
      <c r="CL137" s="0"/>
      <c r="CM137" s="0"/>
      <c r="CN137" s="0"/>
      <c r="CO137" s="0"/>
      <c r="CP137" s="0"/>
      <c r="CQ137" s="0"/>
      <c r="CR137" s="0"/>
      <c r="CS137" s="0"/>
      <c r="CT137" s="0"/>
      <c r="CU137" s="0"/>
      <c r="CV137" s="0"/>
      <c r="CW137" s="0"/>
      <c r="CX137" s="0"/>
      <c r="CY137" s="0"/>
      <c r="CZ137" s="0"/>
      <c r="DA137" s="0"/>
      <c r="DB137" s="0"/>
      <c r="DC137" s="0"/>
      <c r="DD137" s="0"/>
      <c r="DE137" s="0"/>
      <c r="DF137" s="0"/>
      <c r="DG137" s="0"/>
      <c r="DH137" s="0"/>
      <c r="DI137" s="0"/>
      <c r="DJ137" s="0"/>
      <c r="DK137" s="0"/>
      <c r="DL137" s="0"/>
      <c r="DM137" s="0"/>
      <c r="DN137" s="0"/>
      <c r="DO137" s="0"/>
      <c r="DP137" s="0"/>
      <c r="DQ137" s="0"/>
      <c r="DR137" s="0"/>
      <c r="DS137" s="0"/>
      <c r="DT137" s="0"/>
      <c r="DU137" s="0"/>
      <c r="DV137" s="0"/>
      <c r="DW137" s="0"/>
      <c r="DX137" s="0"/>
      <c r="DY137" s="0"/>
      <c r="DZ137" s="0"/>
      <c r="EA137" s="0"/>
      <c r="EB137" s="0"/>
      <c r="EC137" s="0"/>
      <c r="ED137" s="0"/>
      <c r="EE137" s="0"/>
      <c r="EF137" s="0"/>
      <c r="EG137" s="0"/>
      <c r="EH137" s="0"/>
      <c r="EI137" s="0"/>
      <c r="EJ137" s="0"/>
      <c r="EK137" s="0"/>
      <c r="EL137" s="0"/>
      <c r="EM137" s="0"/>
      <c r="EN137" s="0"/>
      <c r="EO137" s="0"/>
      <c r="EP137" s="0"/>
      <c r="EQ137" s="0"/>
      <c r="ER137" s="0"/>
      <c r="ES137" s="0"/>
      <c r="ET137" s="0"/>
      <c r="EU137" s="0"/>
      <c r="EV137" s="0"/>
      <c r="EW137" s="0"/>
      <c r="EX137" s="0"/>
      <c r="EY137" s="0"/>
      <c r="EZ137" s="0"/>
      <c r="FA137" s="0"/>
      <c r="FB137" s="0"/>
      <c r="FC137" s="0"/>
      <c r="FD137" s="0"/>
      <c r="FE137" s="0"/>
      <c r="FF137" s="0"/>
      <c r="FG137" s="0"/>
      <c r="FH137" s="0"/>
      <c r="FI137" s="0"/>
      <c r="FJ137" s="0"/>
      <c r="FK137" s="0"/>
      <c r="FL137" s="0"/>
      <c r="FM137" s="0"/>
      <c r="FN137" s="0"/>
      <c r="FO137" s="0"/>
      <c r="FP137" s="0"/>
      <c r="FQ137" s="0"/>
      <c r="FR137" s="0"/>
      <c r="FS137" s="0"/>
      <c r="FT137" s="0"/>
      <c r="FU137" s="0"/>
      <c r="FV137" s="0"/>
      <c r="FW137" s="0"/>
      <c r="FX137" s="0"/>
      <c r="FY137" s="0"/>
      <c r="FZ137" s="0"/>
      <c r="GA137" s="0"/>
      <c r="GB137" s="0"/>
      <c r="GC137" s="0"/>
      <c r="GD137" s="0"/>
      <c r="GE137" s="0"/>
      <c r="GF137" s="0"/>
      <c r="GG137" s="0"/>
      <c r="GH137" s="0"/>
      <c r="GI137" s="0"/>
      <c r="GJ137" s="0"/>
      <c r="GK137" s="0"/>
      <c r="GL137" s="0"/>
      <c r="GM137" s="0"/>
      <c r="GN137" s="0"/>
      <c r="GO137" s="0"/>
      <c r="GP137" s="0"/>
      <c r="GQ137" s="0"/>
      <c r="GR137" s="0"/>
      <c r="GS137" s="0"/>
      <c r="GT137" s="0"/>
      <c r="GU137" s="0"/>
      <c r="GV137" s="0"/>
      <c r="GW137" s="0"/>
      <c r="GX137" s="0"/>
      <c r="GY137" s="0"/>
      <c r="GZ137" s="0"/>
      <c r="HA137" s="0"/>
      <c r="HB137" s="0"/>
      <c r="HC137" s="0"/>
      <c r="HD137" s="0"/>
      <c r="HE137" s="0"/>
      <c r="HF137" s="0"/>
      <c r="HG137" s="0"/>
      <c r="HH137" s="0"/>
      <c r="HI137" s="0"/>
      <c r="HJ137" s="0"/>
      <c r="HK137" s="0"/>
      <c r="HL137" s="0"/>
      <c r="HM137" s="0"/>
      <c r="HN137" s="0"/>
      <c r="HO137" s="0"/>
      <c r="HP137" s="0"/>
      <c r="HQ137" s="0"/>
      <c r="HR137" s="0"/>
      <c r="HS137" s="0"/>
      <c r="HT137" s="0"/>
      <c r="HU137" s="0"/>
      <c r="HV137" s="0"/>
      <c r="HW137" s="0"/>
      <c r="HX137" s="0"/>
      <c r="HY137" s="0"/>
      <c r="HZ137" s="0"/>
      <c r="IA137" s="0"/>
      <c r="IB137" s="0"/>
      <c r="IC137" s="0"/>
      <c r="ID137" s="0"/>
      <c r="IE137" s="0"/>
      <c r="IF137" s="0"/>
      <c r="IG137" s="0"/>
      <c r="IH137" s="0"/>
      <c r="II137" s="0"/>
      <c r="IJ137" s="0"/>
      <c r="IK137" s="0"/>
      <c r="IL137" s="0"/>
      <c r="IM137" s="0"/>
      <c r="IN137" s="0"/>
      <c r="IO137" s="0"/>
      <c r="IP137" s="0"/>
      <c r="IQ137" s="0"/>
      <c r="IR137" s="0"/>
      <c r="IS137" s="0"/>
      <c r="IT137" s="0"/>
      <c r="IU137" s="0"/>
      <c r="IV137" s="0"/>
      <c r="IW137" s="0"/>
    </row>
    <row r="138" customFormat="false" ht="12.75" hidden="false" customHeight="false" outlineLevel="0" collapsed="false">
      <c r="A138" s="0"/>
      <c r="B138" s="0"/>
      <c r="C138" s="0"/>
      <c r="D138" s="0"/>
      <c r="E138" s="0"/>
      <c r="F138" s="0"/>
      <c r="G138" s="0"/>
      <c r="H138" s="0"/>
      <c r="I138" s="0"/>
      <c r="J138" s="0"/>
      <c r="K138" s="0"/>
      <c r="L138" s="0"/>
      <c r="M138" s="0"/>
      <c r="N138" s="0"/>
      <c r="O138" s="0"/>
      <c r="P138" s="0"/>
      <c r="Q138" s="0"/>
      <c r="R138" s="0"/>
      <c r="S138" s="0"/>
      <c r="T138" s="0"/>
      <c r="U138" s="0"/>
      <c r="V138" s="0"/>
      <c r="W138" s="0"/>
      <c r="X138" s="0"/>
      <c r="Y138" s="0"/>
      <c r="Z138" s="0"/>
      <c r="AA138" s="0"/>
      <c r="AB138" s="0"/>
      <c r="AC138" s="0"/>
      <c r="AD138" s="0"/>
      <c r="AE138" s="0"/>
      <c r="AF138" s="0"/>
      <c r="AG138" s="0"/>
      <c r="AH138" s="0"/>
      <c r="AI138" s="0"/>
      <c r="AJ138" s="0"/>
      <c r="AK138" s="0"/>
      <c r="AL138" s="0"/>
      <c r="AM138" s="0"/>
      <c r="AN138" s="0"/>
      <c r="AO138" s="0"/>
      <c r="AP138" s="0"/>
      <c r="AQ138" s="0"/>
      <c r="AR138" s="0"/>
      <c r="AS138" s="0"/>
      <c r="AT138" s="0"/>
      <c r="AU138" s="0"/>
      <c r="AV138" s="0"/>
      <c r="AW138" s="0"/>
      <c r="AX138" s="0"/>
      <c r="AY138" s="0"/>
      <c r="AZ138" s="0"/>
      <c r="BA138" s="0"/>
      <c r="BB138" s="0"/>
      <c r="BC138" s="0"/>
      <c r="BD138" s="0"/>
      <c r="BE138" s="0"/>
      <c r="BF138" s="0"/>
      <c r="BG138" s="0"/>
      <c r="BH138" s="0"/>
      <c r="BI138" s="0"/>
      <c r="BJ138" s="0"/>
      <c r="BK138" s="0"/>
      <c r="BL138" s="0"/>
      <c r="BM138" s="0"/>
      <c r="BN138" s="0"/>
      <c r="BO138" s="0"/>
      <c r="BP138" s="0"/>
      <c r="BQ138" s="0"/>
      <c r="BR138" s="0"/>
      <c r="BS138" s="0"/>
      <c r="BT138" s="0"/>
      <c r="BU138" s="0"/>
      <c r="BV138" s="0"/>
      <c r="BW138" s="0"/>
      <c r="BX138" s="0"/>
      <c r="BY138" s="0"/>
      <c r="BZ138" s="0"/>
      <c r="CA138" s="0"/>
      <c r="CB138" s="0"/>
      <c r="CC138" s="0"/>
      <c r="CD138" s="0"/>
      <c r="CE138" s="0"/>
      <c r="CF138" s="0"/>
      <c r="CG138" s="0"/>
      <c r="CH138" s="0"/>
      <c r="CI138" s="0"/>
      <c r="CJ138" s="0"/>
      <c r="CK138" s="0"/>
      <c r="CL138" s="0"/>
      <c r="CM138" s="0"/>
      <c r="CN138" s="0"/>
      <c r="CO138" s="0"/>
      <c r="CP138" s="0"/>
      <c r="CQ138" s="0"/>
      <c r="CR138" s="0"/>
      <c r="CS138" s="0"/>
      <c r="CT138" s="0"/>
      <c r="CU138" s="0"/>
      <c r="CV138" s="0"/>
      <c r="CW138" s="0"/>
      <c r="CX138" s="0"/>
      <c r="CY138" s="0"/>
      <c r="CZ138" s="0"/>
      <c r="DA138" s="0"/>
      <c r="DB138" s="0"/>
      <c r="DC138" s="0"/>
      <c r="DD138" s="0"/>
      <c r="DE138" s="0"/>
      <c r="DF138" s="0"/>
      <c r="DG138" s="0"/>
      <c r="DH138" s="0"/>
      <c r="DI138" s="0"/>
      <c r="DJ138" s="0"/>
      <c r="DK138" s="0"/>
      <c r="DL138" s="0"/>
      <c r="DM138" s="0"/>
      <c r="DN138" s="0"/>
      <c r="DO138" s="0"/>
      <c r="DP138" s="0"/>
      <c r="DQ138" s="0"/>
      <c r="DR138" s="0"/>
      <c r="DS138" s="0"/>
      <c r="DT138" s="0"/>
      <c r="DU138" s="0"/>
      <c r="DV138" s="0"/>
      <c r="DW138" s="0"/>
      <c r="DX138" s="0"/>
      <c r="DY138" s="0"/>
      <c r="DZ138" s="0"/>
      <c r="EA138" s="0"/>
      <c r="EB138" s="0"/>
      <c r="EC138" s="0"/>
      <c r="ED138" s="0"/>
      <c r="EE138" s="0"/>
      <c r="EF138" s="0"/>
      <c r="EG138" s="0"/>
      <c r="EH138" s="0"/>
      <c r="EI138" s="0"/>
      <c r="EJ138" s="0"/>
      <c r="EK138" s="0"/>
      <c r="EL138" s="0"/>
      <c r="EM138" s="0"/>
      <c r="EN138" s="0"/>
      <c r="EO138" s="0"/>
      <c r="EP138" s="0"/>
      <c r="EQ138" s="0"/>
      <c r="ER138" s="0"/>
      <c r="ES138" s="0"/>
      <c r="ET138" s="0"/>
      <c r="EU138" s="0"/>
      <c r="EV138" s="0"/>
      <c r="EW138" s="0"/>
      <c r="EX138" s="0"/>
      <c r="EY138" s="0"/>
      <c r="EZ138" s="0"/>
      <c r="FA138" s="0"/>
      <c r="FB138" s="0"/>
      <c r="FC138" s="0"/>
      <c r="FD138" s="0"/>
      <c r="FE138" s="0"/>
      <c r="FF138" s="0"/>
      <c r="FG138" s="0"/>
      <c r="FH138" s="0"/>
      <c r="FI138" s="0"/>
      <c r="FJ138" s="0"/>
      <c r="FK138" s="0"/>
      <c r="FL138" s="0"/>
      <c r="FM138" s="0"/>
      <c r="FN138" s="0"/>
      <c r="FO138" s="0"/>
      <c r="FP138" s="0"/>
      <c r="FQ138" s="0"/>
      <c r="FR138" s="0"/>
      <c r="FS138" s="0"/>
      <c r="FT138" s="0"/>
      <c r="FU138" s="0"/>
      <c r="FV138" s="0"/>
      <c r="FW138" s="0"/>
      <c r="FX138" s="0"/>
      <c r="FY138" s="0"/>
      <c r="FZ138" s="0"/>
      <c r="GA138" s="0"/>
      <c r="GB138" s="0"/>
      <c r="GC138" s="0"/>
      <c r="GD138" s="0"/>
      <c r="GE138" s="0"/>
      <c r="GF138" s="0"/>
      <c r="GG138" s="0"/>
      <c r="GH138" s="0"/>
      <c r="GI138" s="0"/>
      <c r="GJ138" s="0"/>
      <c r="GK138" s="0"/>
      <c r="GL138" s="0"/>
      <c r="GM138" s="0"/>
      <c r="GN138" s="0"/>
      <c r="GO138" s="0"/>
      <c r="GP138" s="0"/>
      <c r="GQ138" s="0"/>
      <c r="GR138" s="0"/>
      <c r="GS138" s="0"/>
      <c r="GT138" s="0"/>
      <c r="GU138" s="0"/>
      <c r="GV138" s="0"/>
      <c r="GW138" s="0"/>
      <c r="GX138" s="0"/>
      <c r="GY138" s="0"/>
      <c r="GZ138" s="0"/>
      <c r="HA138" s="0"/>
      <c r="HB138" s="0"/>
      <c r="HC138" s="0"/>
      <c r="HD138" s="0"/>
      <c r="HE138" s="0"/>
      <c r="HF138" s="0"/>
      <c r="HG138" s="0"/>
      <c r="HH138" s="0"/>
      <c r="HI138" s="0"/>
      <c r="HJ138" s="0"/>
      <c r="HK138" s="0"/>
      <c r="HL138" s="0"/>
      <c r="HM138" s="0"/>
      <c r="HN138" s="0"/>
      <c r="HO138" s="0"/>
      <c r="HP138" s="0"/>
      <c r="HQ138" s="0"/>
      <c r="HR138" s="0"/>
      <c r="HS138" s="0"/>
      <c r="HT138" s="0"/>
      <c r="HU138" s="0"/>
      <c r="HV138" s="0"/>
      <c r="HW138" s="0"/>
      <c r="HX138" s="0"/>
      <c r="HY138" s="0"/>
      <c r="HZ138" s="0"/>
      <c r="IA138" s="0"/>
      <c r="IB138" s="0"/>
      <c r="IC138" s="0"/>
      <c r="ID138" s="0"/>
      <c r="IE138" s="0"/>
      <c r="IF138" s="0"/>
      <c r="IG138" s="0"/>
      <c r="IH138" s="0"/>
      <c r="II138" s="0"/>
      <c r="IJ138" s="0"/>
      <c r="IK138" s="0"/>
      <c r="IL138" s="0"/>
      <c r="IM138" s="0"/>
      <c r="IN138" s="0"/>
      <c r="IO138" s="0"/>
      <c r="IP138" s="0"/>
      <c r="IQ138" s="0"/>
      <c r="IR138" s="0"/>
      <c r="IS138" s="0"/>
      <c r="IT138" s="0"/>
      <c r="IU138" s="0"/>
      <c r="IV138" s="0"/>
      <c r="IW138" s="0"/>
    </row>
    <row r="139" customFormat="false" ht="12.75" hidden="false" customHeight="false" outlineLevel="0" collapsed="false">
      <c r="A139" s="0"/>
      <c r="B139" s="0"/>
      <c r="C139" s="0"/>
      <c r="D139" s="0"/>
      <c r="E139" s="0"/>
      <c r="F139" s="0"/>
      <c r="G139" s="0"/>
      <c r="H139" s="0"/>
      <c r="I139" s="0"/>
      <c r="J139" s="0"/>
      <c r="K139" s="0"/>
      <c r="L139" s="0"/>
      <c r="M139" s="0"/>
      <c r="N139" s="0"/>
      <c r="O139" s="0"/>
      <c r="P139" s="0"/>
      <c r="Q139" s="0"/>
      <c r="R139" s="0"/>
      <c r="S139" s="0"/>
      <c r="T139" s="0"/>
      <c r="U139" s="0"/>
      <c r="V139" s="0"/>
      <c r="W139" s="0"/>
      <c r="X139" s="0"/>
      <c r="Y139" s="0"/>
      <c r="Z139" s="0"/>
      <c r="AA139" s="0"/>
      <c r="AB139" s="0"/>
      <c r="AC139" s="0"/>
      <c r="AD139" s="0"/>
      <c r="AE139" s="0"/>
      <c r="AF139" s="0"/>
      <c r="AG139" s="0"/>
      <c r="AH139" s="0"/>
      <c r="AI139" s="0"/>
      <c r="AJ139" s="0"/>
      <c r="AK139" s="0"/>
      <c r="AL139" s="0"/>
      <c r="AM139" s="0"/>
      <c r="AN139" s="0"/>
      <c r="AO139" s="0"/>
      <c r="AP139" s="0"/>
      <c r="AQ139" s="0"/>
      <c r="AR139" s="0"/>
      <c r="AS139" s="0"/>
      <c r="AT139" s="0"/>
      <c r="AU139" s="0"/>
      <c r="AV139" s="0"/>
      <c r="AW139" s="0"/>
      <c r="AX139" s="0"/>
      <c r="AY139" s="0"/>
      <c r="AZ139" s="0"/>
      <c r="BA139" s="0"/>
      <c r="BB139" s="0"/>
      <c r="BC139" s="0"/>
      <c r="BD139" s="0"/>
      <c r="BE139" s="0"/>
      <c r="BF139" s="0"/>
      <c r="BG139" s="0"/>
      <c r="BH139" s="0"/>
      <c r="BI139" s="0"/>
      <c r="BJ139" s="0"/>
      <c r="BK139" s="0"/>
      <c r="BL139" s="0"/>
      <c r="BM139" s="0"/>
      <c r="BN139" s="0"/>
      <c r="BO139" s="0"/>
      <c r="BP139" s="0"/>
      <c r="BQ139" s="0"/>
      <c r="BR139" s="0"/>
      <c r="BS139" s="0"/>
      <c r="BT139" s="0"/>
      <c r="BU139" s="0"/>
      <c r="BV139" s="0"/>
      <c r="BW139" s="0"/>
      <c r="BX139" s="0"/>
      <c r="BY139" s="0"/>
      <c r="BZ139" s="0"/>
      <c r="CA139" s="0"/>
      <c r="CB139" s="0"/>
      <c r="CC139" s="0"/>
      <c r="CD139" s="0"/>
      <c r="CE139" s="0"/>
      <c r="CF139" s="0"/>
      <c r="CG139" s="0"/>
      <c r="CH139" s="0"/>
      <c r="CI139" s="0"/>
      <c r="CJ139" s="0"/>
      <c r="CK139" s="0"/>
      <c r="CL139" s="0"/>
      <c r="CM139" s="0"/>
      <c r="CN139" s="0"/>
      <c r="CO139" s="0"/>
      <c r="CP139" s="0"/>
      <c r="CQ139" s="0"/>
      <c r="CR139" s="0"/>
      <c r="CS139" s="0"/>
      <c r="CT139" s="0"/>
      <c r="CU139" s="0"/>
      <c r="CV139" s="0"/>
      <c r="CW139" s="0"/>
      <c r="CX139" s="0"/>
      <c r="CY139" s="0"/>
      <c r="CZ139" s="0"/>
      <c r="DA139" s="0"/>
      <c r="DB139" s="0"/>
      <c r="DC139" s="0"/>
      <c r="DD139" s="0"/>
      <c r="DE139" s="0"/>
      <c r="DF139" s="0"/>
      <c r="DG139" s="0"/>
      <c r="DH139" s="0"/>
      <c r="DI139" s="0"/>
      <c r="DJ139" s="0"/>
      <c r="DK139" s="0"/>
      <c r="DL139" s="0"/>
      <c r="DM139" s="0"/>
      <c r="DN139" s="0"/>
      <c r="DO139" s="0"/>
      <c r="DP139" s="0"/>
      <c r="DQ139" s="0"/>
      <c r="DR139" s="0"/>
      <c r="DS139" s="0"/>
      <c r="DT139" s="0"/>
      <c r="DU139" s="0"/>
      <c r="DV139" s="0"/>
      <c r="DW139" s="0"/>
      <c r="DX139" s="0"/>
      <c r="DY139" s="0"/>
      <c r="DZ139" s="0"/>
      <c r="EA139" s="0"/>
      <c r="EB139" s="0"/>
      <c r="EC139" s="0"/>
      <c r="ED139" s="0"/>
      <c r="EE139" s="0"/>
      <c r="EF139" s="0"/>
      <c r="EG139" s="0"/>
      <c r="EH139" s="0"/>
      <c r="EI139" s="0"/>
      <c r="EJ139" s="0"/>
      <c r="EK139" s="0"/>
      <c r="EL139" s="0"/>
      <c r="EM139" s="0"/>
      <c r="EN139" s="0"/>
      <c r="EO139" s="0"/>
      <c r="EP139" s="0"/>
      <c r="EQ139" s="0"/>
      <c r="ER139" s="0"/>
      <c r="ES139" s="0"/>
      <c r="ET139" s="0"/>
      <c r="EU139" s="0"/>
      <c r="EV139" s="0"/>
      <c r="EW139" s="0"/>
      <c r="EX139" s="0"/>
      <c r="EY139" s="0"/>
      <c r="EZ139" s="0"/>
      <c r="FA139" s="0"/>
      <c r="FB139" s="0"/>
      <c r="FC139" s="0"/>
      <c r="FD139" s="0"/>
      <c r="FE139" s="0"/>
      <c r="FF139" s="0"/>
      <c r="FG139" s="0"/>
      <c r="FH139" s="0"/>
      <c r="FI139" s="0"/>
      <c r="FJ139" s="0"/>
      <c r="FK139" s="0"/>
      <c r="FL139" s="0"/>
      <c r="FM139" s="0"/>
      <c r="FN139" s="0"/>
      <c r="FO139" s="0"/>
      <c r="FP139" s="0"/>
      <c r="FQ139" s="0"/>
      <c r="FR139" s="0"/>
      <c r="FS139" s="0"/>
      <c r="FT139" s="0"/>
      <c r="FU139" s="0"/>
      <c r="FV139" s="0"/>
      <c r="FW139" s="0"/>
      <c r="FX139" s="0"/>
      <c r="FY139" s="0"/>
      <c r="FZ139" s="0"/>
      <c r="GA139" s="0"/>
      <c r="GB139" s="0"/>
      <c r="GC139" s="0"/>
      <c r="GD139" s="0"/>
      <c r="GE139" s="0"/>
      <c r="GF139" s="0"/>
      <c r="GG139" s="0"/>
      <c r="GH139" s="0"/>
      <c r="GI139" s="0"/>
      <c r="GJ139" s="0"/>
      <c r="GK139" s="0"/>
      <c r="GL139" s="0"/>
      <c r="GM139" s="0"/>
      <c r="GN139" s="0"/>
      <c r="GO139" s="0"/>
      <c r="GP139" s="0"/>
      <c r="GQ139" s="0"/>
      <c r="GR139" s="0"/>
      <c r="GS139" s="0"/>
      <c r="GT139" s="0"/>
      <c r="GU139" s="0"/>
      <c r="GV139" s="0"/>
      <c r="GW139" s="0"/>
      <c r="GX139" s="0"/>
      <c r="GY139" s="0"/>
      <c r="GZ139" s="0"/>
      <c r="HA139" s="0"/>
      <c r="HB139" s="0"/>
      <c r="HC139" s="0"/>
      <c r="HD139" s="0"/>
      <c r="HE139" s="0"/>
      <c r="HF139" s="0"/>
      <c r="HG139" s="0"/>
      <c r="HH139" s="0"/>
      <c r="HI139" s="0"/>
      <c r="HJ139" s="0"/>
      <c r="HK139" s="0"/>
      <c r="HL139" s="0"/>
      <c r="HM139" s="0"/>
      <c r="HN139" s="0"/>
      <c r="HO139" s="0"/>
      <c r="HP139" s="0"/>
      <c r="HQ139" s="0"/>
      <c r="HR139" s="0"/>
      <c r="HS139" s="0"/>
      <c r="HT139" s="0"/>
      <c r="HU139" s="0"/>
      <c r="HV139" s="0"/>
      <c r="HW139" s="0"/>
      <c r="HX139" s="0"/>
      <c r="HY139" s="0"/>
      <c r="HZ139" s="0"/>
      <c r="IA139" s="0"/>
      <c r="IB139" s="0"/>
      <c r="IC139" s="0"/>
      <c r="ID139" s="0"/>
      <c r="IE139" s="0"/>
      <c r="IF139" s="0"/>
      <c r="IG139" s="0"/>
      <c r="IH139" s="0"/>
      <c r="II139" s="0"/>
      <c r="IJ139" s="0"/>
      <c r="IK139" s="0"/>
      <c r="IL139" s="0"/>
      <c r="IM139" s="0"/>
      <c r="IN139" s="0"/>
      <c r="IO139" s="0"/>
      <c r="IP139" s="0"/>
      <c r="IQ139" s="0"/>
      <c r="IR139" s="0"/>
      <c r="IS139" s="0"/>
      <c r="IT139" s="0"/>
      <c r="IU139" s="0"/>
      <c r="IV139" s="0"/>
      <c r="IW139" s="0"/>
    </row>
    <row r="140" customFormat="false" ht="12.75" hidden="false" customHeight="false" outlineLevel="0" collapsed="false">
      <c r="A140" s="0"/>
      <c r="B140" s="0"/>
      <c r="C140" s="0"/>
      <c r="D140" s="0"/>
      <c r="E140" s="0"/>
      <c r="F140" s="0"/>
      <c r="G140" s="0"/>
      <c r="H140" s="0"/>
      <c r="I140" s="0"/>
      <c r="J140" s="0"/>
      <c r="K140" s="0"/>
      <c r="L140" s="0"/>
      <c r="M140" s="0"/>
      <c r="N140" s="0"/>
      <c r="O140" s="0"/>
      <c r="P140" s="0"/>
      <c r="Q140" s="0"/>
      <c r="R140" s="0"/>
      <c r="S140" s="0"/>
      <c r="T140" s="0"/>
      <c r="U140" s="0"/>
      <c r="V140" s="0"/>
      <c r="W140" s="0"/>
      <c r="X140" s="0"/>
      <c r="Y140" s="0"/>
      <c r="Z140" s="0"/>
      <c r="AA140" s="0"/>
      <c r="AB140" s="0"/>
      <c r="AC140" s="0"/>
      <c r="AD140" s="0"/>
      <c r="AE140" s="0"/>
      <c r="AF140" s="0"/>
      <c r="AG140" s="0"/>
      <c r="AH140" s="0"/>
      <c r="AI140" s="0"/>
      <c r="AJ140" s="0"/>
      <c r="AK140" s="0"/>
      <c r="AL140" s="0"/>
      <c r="AM140" s="0"/>
      <c r="AN140" s="0"/>
      <c r="AO140" s="0"/>
      <c r="AP140" s="0"/>
      <c r="AQ140" s="0"/>
      <c r="AR140" s="0"/>
      <c r="AS140" s="0"/>
      <c r="AT140" s="0"/>
      <c r="AU140" s="0"/>
      <c r="AV140" s="0"/>
      <c r="AW140" s="0"/>
      <c r="AX140" s="0"/>
      <c r="AY140" s="0"/>
      <c r="AZ140" s="0"/>
      <c r="BA140" s="0"/>
      <c r="BB140" s="0"/>
      <c r="BC140" s="0"/>
      <c r="BD140" s="0"/>
      <c r="BE140" s="0"/>
      <c r="BF140" s="0"/>
      <c r="BG140" s="0"/>
      <c r="BH140" s="0"/>
      <c r="BI140" s="0"/>
      <c r="BJ140" s="0"/>
      <c r="BK140" s="0"/>
      <c r="BL140" s="0"/>
      <c r="BM140" s="0"/>
      <c r="BN140" s="0"/>
      <c r="BO140" s="0"/>
      <c r="BP140" s="0"/>
      <c r="BQ140" s="0"/>
      <c r="BR140" s="0"/>
      <c r="BS140" s="0"/>
      <c r="BT140" s="0"/>
      <c r="BU140" s="0"/>
      <c r="BV140" s="0"/>
      <c r="BW140" s="0"/>
      <c r="BX140" s="0"/>
      <c r="BY140" s="0"/>
      <c r="BZ140" s="0"/>
      <c r="CA140" s="0"/>
      <c r="CB140" s="0"/>
      <c r="CC140" s="0"/>
      <c r="CD140" s="0"/>
      <c r="CE140" s="0"/>
      <c r="CF140" s="0"/>
      <c r="CG140" s="0"/>
      <c r="CH140" s="0"/>
      <c r="CI140" s="0"/>
      <c r="CJ140" s="0"/>
      <c r="CK140" s="0"/>
      <c r="CL140" s="0"/>
      <c r="CM140" s="0"/>
      <c r="CN140" s="0"/>
      <c r="CO140" s="0"/>
      <c r="CP140" s="0"/>
      <c r="CQ140" s="0"/>
      <c r="CR140" s="0"/>
      <c r="CS140" s="0"/>
      <c r="CT140" s="0"/>
      <c r="CU140" s="0"/>
      <c r="CV140" s="0"/>
      <c r="CW140" s="0"/>
      <c r="CX140" s="0"/>
      <c r="CY140" s="0"/>
      <c r="CZ140" s="0"/>
      <c r="DA140" s="0"/>
      <c r="DB140" s="0"/>
      <c r="DC140" s="0"/>
      <c r="DD140" s="0"/>
      <c r="DE140" s="0"/>
      <c r="DF140" s="0"/>
      <c r="DG140" s="0"/>
      <c r="DH140" s="0"/>
      <c r="DI140" s="0"/>
      <c r="DJ140" s="0"/>
      <c r="DK140" s="0"/>
      <c r="DL140" s="0"/>
      <c r="DM140" s="0"/>
      <c r="DN140" s="0"/>
      <c r="DO140" s="0"/>
      <c r="DP140" s="0"/>
      <c r="DQ140" s="0"/>
      <c r="DR140" s="0"/>
      <c r="DS140" s="0"/>
      <c r="DT140" s="0"/>
      <c r="DU140" s="0"/>
      <c r="DV140" s="0"/>
      <c r="DW140" s="0"/>
      <c r="DX140" s="0"/>
      <c r="DY140" s="0"/>
      <c r="DZ140" s="0"/>
      <c r="EA140" s="0"/>
      <c r="EB140" s="0"/>
      <c r="EC140" s="0"/>
      <c r="ED140" s="0"/>
      <c r="EE140" s="0"/>
      <c r="EF140" s="0"/>
      <c r="EG140" s="0"/>
      <c r="EH140" s="0"/>
      <c r="EI140" s="0"/>
      <c r="EJ140" s="0"/>
      <c r="EK140" s="0"/>
      <c r="EL140" s="0"/>
      <c r="EM140" s="0"/>
      <c r="EN140" s="0"/>
      <c r="EO140" s="0"/>
      <c r="EP140" s="0"/>
      <c r="EQ140" s="0"/>
      <c r="ER140" s="0"/>
      <c r="ES140" s="0"/>
      <c r="ET140" s="0"/>
      <c r="EU140" s="0"/>
      <c r="EV140" s="0"/>
      <c r="EW140" s="0"/>
      <c r="EX140" s="0"/>
      <c r="EY140" s="0"/>
      <c r="EZ140" s="0"/>
      <c r="FA140" s="0"/>
      <c r="FB140" s="0"/>
      <c r="FC140" s="0"/>
      <c r="FD140" s="0"/>
      <c r="FE140" s="0"/>
      <c r="FF140" s="0"/>
      <c r="FG140" s="0"/>
      <c r="FH140" s="0"/>
      <c r="FI140" s="0"/>
      <c r="FJ140" s="0"/>
      <c r="FK140" s="0"/>
      <c r="FL140" s="0"/>
      <c r="FM140" s="0"/>
      <c r="FN140" s="0"/>
      <c r="FO140" s="0"/>
      <c r="FP140" s="0"/>
      <c r="FQ140" s="0"/>
      <c r="FR140" s="0"/>
      <c r="FS140" s="0"/>
      <c r="FT140" s="0"/>
      <c r="FU140" s="0"/>
      <c r="FV140" s="0"/>
      <c r="FW140" s="0"/>
      <c r="FX140" s="0"/>
      <c r="FY140" s="0"/>
      <c r="FZ140" s="0"/>
      <c r="GA140" s="0"/>
      <c r="GB140" s="0"/>
      <c r="GC140" s="0"/>
      <c r="GD140" s="0"/>
      <c r="GE140" s="0"/>
      <c r="GF140" s="0"/>
      <c r="GG140" s="0"/>
      <c r="GH140" s="0"/>
      <c r="GI140" s="0"/>
      <c r="GJ140" s="0"/>
      <c r="GK140" s="0"/>
      <c r="GL140" s="0"/>
      <c r="GM140" s="0"/>
      <c r="GN140" s="0"/>
      <c r="GO140" s="0"/>
      <c r="GP140" s="0"/>
      <c r="GQ140" s="0"/>
      <c r="GR140" s="0"/>
      <c r="GS140" s="0"/>
      <c r="GT140" s="0"/>
      <c r="GU140" s="0"/>
      <c r="GV140" s="0"/>
      <c r="GW140" s="0"/>
      <c r="GX140" s="0"/>
      <c r="GY140" s="0"/>
      <c r="GZ140" s="0"/>
      <c r="HA140" s="0"/>
      <c r="HB140" s="0"/>
      <c r="HC140" s="0"/>
      <c r="HD140" s="0"/>
      <c r="HE140" s="0"/>
      <c r="HF140" s="0"/>
      <c r="HG140" s="0"/>
      <c r="HH140" s="0"/>
      <c r="HI140" s="0"/>
      <c r="HJ140" s="0"/>
      <c r="HK140" s="0"/>
      <c r="HL140" s="0"/>
      <c r="HM140" s="0"/>
      <c r="HN140" s="0"/>
      <c r="HO140" s="0"/>
      <c r="HP140" s="0"/>
      <c r="HQ140" s="0"/>
      <c r="HR140" s="0"/>
      <c r="HS140" s="0"/>
      <c r="HT140" s="0"/>
      <c r="HU140" s="0"/>
      <c r="HV140" s="0"/>
      <c r="HW140" s="0"/>
      <c r="HX140" s="0"/>
      <c r="HY140" s="0"/>
      <c r="HZ140" s="0"/>
      <c r="IA140" s="0"/>
      <c r="IB140" s="0"/>
      <c r="IC140" s="0"/>
      <c r="ID140" s="0"/>
      <c r="IE140" s="0"/>
      <c r="IF140" s="0"/>
      <c r="IG140" s="0"/>
      <c r="IH140" s="0"/>
      <c r="II140" s="0"/>
      <c r="IJ140" s="0"/>
      <c r="IK140" s="0"/>
      <c r="IL140" s="0"/>
      <c r="IM140" s="0"/>
      <c r="IN140" s="0"/>
      <c r="IO140" s="0"/>
      <c r="IP140" s="0"/>
      <c r="IQ140" s="0"/>
      <c r="IR140" s="0"/>
      <c r="IS140" s="0"/>
      <c r="IT140" s="0"/>
      <c r="IU140" s="0"/>
      <c r="IV140" s="0"/>
      <c r="IW140" s="0"/>
    </row>
    <row r="141" customFormat="false" ht="12.75" hidden="false" customHeight="false" outlineLevel="0" collapsed="false">
      <c r="A141" s="0"/>
      <c r="B141" s="0"/>
      <c r="C141" s="0"/>
      <c r="D141" s="0"/>
      <c r="E141" s="0"/>
      <c r="F141" s="0"/>
      <c r="G141" s="0"/>
      <c r="H141" s="0"/>
      <c r="I141" s="0"/>
      <c r="J141" s="0"/>
      <c r="K141" s="0"/>
      <c r="L141" s="0"/>
      <c r="M141" s="0"/>
      <c r="N141" s="0"/>
      <c r="O141" s="0"/>
      <c r="P141" s="0"/>
      <c r="Q141" s="0"/>
      <c r="R141" s="0"/>
      <c r="S141" s="0"/>
      <c r="T141" s="0"/>
      <c r="U141" s="0"/>
      <c r="V141" s="0"/>
      <c r="W141" s="0"/>
      <c r="X141" s="0"/>
      <c r="Y141" s="0"/>
      <c r="Z141" s="0"/>
      <c r="AA141" s="0"/>
      <c r="AB141" s="0"/>
      <c r="AC141" s="0"/>
      <c r="AD141" s="0"/>
      <c r="AE141" s="0"/>
      <c r="AF141" s="0"/>
      <c r="AG141" s="0"/>
      <c r="AH141" s="0"/>
      <c r="AI141" s="0"/>
      <c r="AJ141" s="0"/>
      <c r="AK141" s="0"/>
      <c r="AL141" s="0"/>
      <c r="AM141" s="0"/>
      <c r="AN141" s="0"/>
      <c r="AO141" s="0"/>
      <c r="AP141" s="0"/>
      <c r="AQ141" s="0"/>
      <c r="AR141" s="0"/>
      <c r="AS141" s="0"/>
      <c r="AT141" s="0"/>
      <c r="AU141" s="0"/>
      <c r="AV141" s="0"/>
      <c r="AW141" s="0"/>
      <c r="AX141" s="0"/>
      <c r="AY141" s="0"/>
      <c r="AZ141" s="0"/>
      <c r="BA141" s="0"/>
      <c r="BB141" s="0"/>
      <c r="BC141" s="0"/>
      <c r="BD141" s="0"/>
      <c r="BE141" s="0"/>
      <c r="BF141" s="0"/>
      <c r="BG141" s="0"/>
      <c r="BH141" s="0"/>
      <c r="BI141" s="0"/>
      <c r="BJ141" s="0"/>
      <c r="BK141" s="0"/>
      <c r="BL141" s="0"/>
      <c r="BM141" s="0"/>
      <c r="BN141" s="0"/>
      <c r="BO141" s="0"/>
      <c r="BP141" s="0"/>
      <c r="BQ141" s="0"/>
      <c r="BR141" s="0"/>
      <c r="BS141" s="0"/>
      <c r="BT141" s="0"/>
      <c r="BU141" s="0"/>
      <c r="BV141" s="0"/>
      <c r="BW141" s="0"/>
      <c r="BX141" s="0"/>
      <c r="BY141" s="0"/>
      <c r="BZ141" s="0"/>
      <c r="CA141" s="0"/>
      <c r="CB141" s="0"/>
      <c r="CC141" s="0"/>
      <c r="CD141" s="0"/>
      <c r="CE141" s="0"/>
      <c r="CF141" s="0"/>
      <c r="CG141" s="0"/>
      <c r="CH141" s="0"/>
      <c r="CI141" s="0"/>
      <c r="CJ141" s="0"/>
      <c r="CK141" s="0"/>
      <c r="CL141" s="0"/>
      <c r="CM141" s="0"/>
      <c r="CN141" s="0"/>
      <c r="CO141" s="0"/>
      <c r="CP141" s="0"/>
      <c r="CQ141" s="0"/>
      <c r="CR141" s="0"/>
      <c r="CS141" s="0"/>
      <c r="CT141" s="0"/>
      <c r="CU141" s="0"/>
      <c r="CV141" s="0"/>
      <c r="CW141" s="0"/>
      <c r="CX141" s="0"/>
      <c r="CY141" s="0"/>
      <c r="CZ141" s="0"/>
      <c r="DA141" s="0"/>
      <c r="DB141" s="0"/>
      <c r="DC141" s="0"/>
      <c r="DD141" s="0"/>
      <c r="DE141" s="0"/>
      <c r="DF141" s="0"/>
      <c r="DG141" s="0"/>
      <c r="DH141" s="0"/>
      <c r="DI141" s="0"/>
      <c r="DJ141" s="0"/>
      <c r="DK141" s="0"/>
      <c r="DL141" s="0"/>
      <c r="DM141" s="0"/>
      <c r="DN141" s="0"/>
      <c r="DO141" s="0"/>
      <c r="DP141" s="0"/>
      <c r="DQ141" s="0"/>
      <c r="DR141" s="0"/>
      <c r="DS141" s="0"/>
      <c r="DT141" s="0"/>
      <c r="DU141" s="0"/>
      <c r="DV141" s="0"/>
      <c r="DW141" s="0"/>
      <c r="DX141" s="0"/>
      <c r="DY141" s="0"/>
      <c r="DZ141" s="0"/>
      <c r="EA141" s="0"/>
      <c r="EB141" s="0"/>
      <c r="EC141" s="0"/>
      <c r="ED141" s="0"/>
      <c r="EE141" s="0"/>
      <c r="EF141" s="0"/>
      <c r="EG141" s="0"/>
      <c r="EH141" s="0"/>
      <c r="EI141" s="0"/>
      <c r="EJ141" s="0"/>
      <c r="EK141" s="0"/>
      <c r="EL141" s="0"/>
      <c r="EM141" s="0"/>
      <c r="EN141" s="0"/>
      <c r="EO141" s="0"/>
      <c r="EP141" s="0"/>
      <c r="EQ141" s="0"/>
      <c r="ER141" s="0"/>
      <c r="ES141" s="0"/>
      <c r="ET141" s="0"/>
      <c r="EU141" s="0"/>
      <c r="EV141" s="0"/>
      <c r="EW141" s="0"/>
      <c r="EX141" s="0"/>
      <c r="EY141" s="0"/>
      <c r="EZ141" s="0"/>
      <c r="FA141" s="0"/>
      <c r="FB141" s="0"/>
      <c r="FC141" s="0"/>
      <c r="FD141" s="0"/>
      <c r="FE141" s="0"/>
      <c r="FF141" s="0"/>
      <c r="FG141" s="0"/>
      <c r="FH141" s="0"/>
      <c r="FI141" s="0"/>
      <c r="FJ141" s="0"/>
      <c r="FK141" s="0"/>
      <c r="FL141" s="0"/>
      <c r="FM141" s="0"/>
      <c r="FN141" s="0"/>
      <c r="FO141" s="0"/>
      <c r="FP141" s="0"/>
      <c r="FQ141" s="0"/>
      <c r="FR141" s="0"/>
      <c r="FS141" s="0"/>
      <c r="FT141" s="0"/>
      <c r="FU141" s="0"/>
      <c r="FV141" s="0"/>
      <c r="FW141" s="0"/>
      <c r="FX141" s="0"/>
      <c r="FY141" s="0"/>
      <c r="FZ141" s="0"/>
      <c r="GA141" s="0"/>
      <c r="GB141" s="0"/>
      <c r="GC141" s="0"/>
      <c r="GD141" s="0"/>
      <c r="GE141" s="0"/>
      <c r="GF141" s="0"/>
      <c r="GG141" s="0"/>
      <c r="GH141" s="0"/>
      <c r="GI141" s="0"/>
      <c r="GJ141" s="0"/>
      <c r="GK141" s="0"/>
      <c r="GL141" s="0"/>
      <c r="GM141" s="0"/>
      <c r="GN141" s="0"/>
      <c r="GO141" s="0"/>
      <c r="GP141" s="0"/>
      <c r="GQ141" s="0"/>
      <c r="GR141" s="0"/>
      <c r="GS141" s="0"/>
      <c r="GT141" s="0"/>
      <c r="GU141" s="0"/>
      <c r="GV141" s="0"/>
      <c r="GW141" s="0"/>
      <c r="GX141" s="0"/>
      <c r="GY141" s="0"/>
      <c r="GZ141" s="0"/>
      <c r="HA141" s="0"/>
      <c r="HB141" s="0"/>
      <c r="HC141" s="0"/>
      <c r="HD141" s="0"/>
      <c r="HE141" s="0"/>
      <c r="HF141" s="0"/>
      <c r="HG141" s="0"/>
      <c r="HH141" s="0"/>
      <c r="HI141" s="0"/>
      <c r="HJ141" s="0"/>
      <c r="HK141" s="0"/>
      <c r="HL141" s="0"/>
      <c r="HM141" s="0"/>
      <c r="HN141" s="0"/>
      <c r="HO141" s="0"/>
      <c r="HP141" s="0"/>
      <c r="HQ141" s="0"/>
      <c r="HR141" s="0"/>
      <c r="HS141" s="0"/>
      <c r="HT141" s="0"/>
      <c r="HU141" s="0"/>
      <c r="HV141" s="0"/>
      <c r="HW141" s="0"/>
      <c r="HX141" s="0"/>
      <c r="HY141" s="0"/>
      <c r="HZ141" s="0"/>
      <c r="IA141" s="0"/>
      <c r="IB141" s="0"/>
      <c r="IC141" s="0"/>
      <c r="ID141" s="0"/>
      <c r="IE141" s="0"/>
      <c r="IF141" s="0"/>
      <c r="IG141" s="0"/>
      <c r="IH141" s="0"/>
      <c r="II141" s="0"/>
      <c r="IJ141" s="0"/>
      <c r="IK141" s="0"/>
      <c r="IL141" s="0"/>
      <c r="IM141" s="0"/>
      <c r="IN141" s="0"/>
      <c r="IO141" s="0"/>
      <c r="IP141" s="0"/>
      <c r="IQ141" s="0"/>
      <c r="IR141" s="0"/>
      <c r="IS141" s="0"/>
      <c r="IT141" s="0"/>
      <c r="IU141" s="0"/>
      <c r="IV141" s="0"/>
      <c r="IW141" s="0"/>
    </row>
    <row r="142" customFormat="false" ht="12.75" hidden="false" customHeight="false" outlineLevel="0" collapsed="false">
      <c r="A142" s="0"/>
      <c r="B142" s="0"/>
      <c r="C142" s="0"/>
      <c r="D142" s="0"/>
      <c r="E142" s="0"/>
      <c r="F142" s="0"/>
      <c r="G142" s="0"/>
      <c r="H142" s="0"/>
      <c r="I142" s="0"/>
      <c r="J142" s="0"/>
      <c r="K142" s="0"/>
      <c r="L142" s="0"/>
      <c r="M142" s="0"/>
      <c r="N142" s="0"/>
      <c r="O142" s="0"/>
      <c r="P142" s="0"/>
      <c r="Q142" s="0"/>
      <c r="R142" s="0"/>
      <c r="S142" s="0"/>
      <c r="T142" s="0"/>
      <c r="U142" s="0"/>
      <c r="V142" s="0"/>
      <c r="W142" s="0"/>
      <c r="X142" s="0"/>
      <c r="Y142" s="0"/>
      <c r="Z142" s="0"/>
      <c r="AA142" s="0"/>
      <c r="AB142" s="0"/>
      <c r="AC142" s="0"/>
      <c r="AD142" s="0"/>
      <c r="AE142" s="0"/>
      <c r="AF142" s="0"/>
      <c r="AG142" s="0"/>
      <c r="AH142" s="0"/>
      <c r="AI142" s="0"/>
      <c r="AJ142" s="0"/>
      <c r="AK142" s="0"/>
      <c r="AL142" s="0"/>
      <c r="AM142" s="0"/>
      <c r="AN142" s="0"/>
      <c r="AO142" s="0"/>
      <c r="AP142" s="0"/>
      <c r="AQ142" s="0"/>
      <c r="AR142" s="0"/>
      <c r="AS142" s="0"/>
      <c r="AT142" s="0"/>
      <c r="AU142" s="0"/>
      <c r="AV142" s="0"/>
      <c r="AW142" s="0"/>
      <c r="AX142" s="0"/>
      <c r="AY142" s="0"/>
      <c r="AZ142" s="0"/>
      <c r="BA142" s="0"/>
      <c r="BB142" s="0"/>
      <c r="BC142" s="0"/>
      <c r="BD142" s="0"/>
      <c r="BE142" s="0"/>
      <c r="BF142" s="0"/>
      <c r="BG142" s="0"/>
      <c r="BH142" s="0"/>
      <c r="BI142" s="0"/>
      <c r="BJ142" s="0"/>
      <c r="BK142" s="0"/>
      <c r="BL142" s="0"/>
      <c r="BM142" s="0"/>
      <c r="BN142" s="0"/>
      <c r="BO142" s="0"/>
      <c r="BP142" s="0"/>
      <c r="BQ142" s="0"/>
      <c r="BR142" s="0"/>
      <c r="BS142" s="0"/>
      <c r="BT142" s="0"/>
      <c r="BU142" s="0"/>
      <c r="BV142" s="0"/>
      <c r="BW142" s="0"/>
      <c r="BX142" s="0"/>
      <c r="BY142" s="0"/>
      <c r="BZ142" s="0"/>
      <c r="CA142" s="0"/>
      <c r="CB142" s="0"/>
      <c r="CC142" s="0"/>
      <c r="CD142" s="0"/>
      <c r="CE142" s="0"/>
      <c r="CF142" s="0"/>
      <c r="CG142" s="0"/>
      <c r="CH142" s="0"/>
      <c r="CI142" s="0"/>
      <c r="CJ142" s="0"/>
      <c r="CK142" s="0"/>
      <c r="CL142" s="0"/>
      <c r="CM142" s="0"/>
      <c r="CN142" s="0"/>
      <c r="CO142" s="0"/>
      <c r="CP142" s="0"/>
      <c r="CQ142" s="0"/>
      <c r="CR142" s="0"/>
      <c r="CS142" s="0"/>
      <c r="CT142" s="0"/>
      <c r="CU142" s="0"/>
      <c r="CV142" s="0"/>
      <c r="CW142" s="0"/>
      <c r="CX142" s="0"/>
      <c r="CY142" s="0"/>
      <c r="CZ142" s="0"/>
      <c r="DA142" s="0"/>
      <c r="DB142" s="0"/>
      <c r="DC142" s="0"/>
      <c r="DD142" s="0"/>
      <c r="DE142" s="0"/>
      <c r="DF142" s="0"/>
      <c r="DG142" s="0"/>
      <c r="DH142" s="0"/>
      <c r="DI142" s="0"/>
      <c r="DJ142" s="0"/>
      <c r="DK142" s="0"/>
      <c r="DL142" s="0"/>
      <c r="DM142" s="0"/>
      <c r="DN142" s="0"/>
      <c r="DO142" s="0"/>
      <c r="DP142" s="0"/>
      <c r="DQ142" s="0"/>
      <c r="DR142" s="0"/>
      <c r="DS142" s="0"/>
      <c r="DT142" s="0"/>
      <c r="DU142" s="0"/>
      <c r="DV142" s="0"/>
      <c r="DW142" s="0"/>
      <c r="DX142" s="0"/>
      <c r="DY142" s="0"/>
      <c r="DZ142" s="0"/>
      <c r="EA142" s="0"/>
      <c r="EB142" s="0"/>
      <c r="EC142" s="0"/>
      <c r="ED142" s="0"/>
      <c r="EE142" s="0"/>
      <c r="EF142" s="0"/>
      <c r="EG142" s="0"/>
      <c r="EH142" s="0"/>
      <c r="EI142" s="0"/>
      <c r="EJ142" s="0"/>
      <c r="EK142" s="0"/>
      <c r="EL142" s="0"/>
      <c r="EM142" s="0"/>
      <c r="EN142" s="0"/>
      <c r="EO142" s="0"/>
      <c r="EP142" s="0"/>
      <c r="EQ142" s="0"/>
      <c r="ER142" s="0"/>
      <c r="ES142" s="0"/>
      <c r="ET142" s="0"/>
      <c r="EU142" s="0"/>
      <c r="EV142" s="0"/>
      <c r="EW142" s="0"/>
      <c r="EX142" s="0"/>
      <c r="EY142" s="0"/>
      <c r="EZ142" s="0"/>
      <c r="FA142" s="0"/>
      <c r="FB142" s="0"/>
      <c r="FC142" s="0"/>
      <c r="FD142" s="0"/>
      <c r="FE142" s="0"/>
      <c r="FF142" s="0"/>
      <c r="FG142" s="0"/>
      <c r="FH142" s="0"/>
      <c r="FI142" s="0"/>
      <c r="FJ142" s="0"/>
      <c r="FK142" s="0"/>
      <c r="FL142" s="0"/>
      <c r="FM142" s="0"/>
      <c r="FN142" s="0"/>
      <c r="FO142" s="0"/>
      <c r="FP142" s="0"/>
      <c r="FQ142" s="0"/>
      <c r="FR142" s="0"/>
      <c r="FS142" s="0"/>
      <c r="FT142" s="0"/>
      <c r="FU142" s="0"/>
      <c r="FV142" s="0"/>
      <c r="FW142" s="0"/>
      <c r="FX142" s="0"/>
      <c r="FY142" s="0"/>
      <c r="FZ142" s="0"/>
      <c r="GA142" s="0"/>
      <c r="GB142" s="0"/>
      <c r="GC142" s="0"/>
      <c r="GD142" s="0"/>
      <c r="GE142" s="0"/>
      <c r="GF142" s="0"/>
      <c r="GG142" s="0"/>
      <c r="GH142" s="0"/>
      <c r="GI142" s="0"/>
      <c r="GJ142" s="0"/>
      <c r="GK142" s="0"/>
      <c r="GL142" s="0"/>
      <c r="GM142" s="0"/>
      <c r="GN142" s="0"/>
      <c r="GO142" s="0"/>
      <c r="GP142" s="0"/>
      <c r="GQ142" s="0"/>
      <c r="GR142" s="0"/>
      <c r="GS142" s="0"/>
      <c r="GT142" s="0"/>
      <c r="GU142" s="0"/>
      <c r="GV142" s="0"/>
      <c r="GW142" s="0"/>
      <c r="GX142" s="0"/>
      <c r="GY142" s="0"/>
      <c r="GZ142" s="0"/>
      <c r="HA142" s="0"/>
      <c r="HB142" s="0"/>
      <c r="HC142" s="0"/>
      <c r="HD142" s="0"/>
      <c r="HE142" s="0"/>
      <c r="HF142" s="0"/>
      <c r="HG142" s="0"/>
      <c r="HH142" s="0"/>
      <c r="HI142" s="0"/>
      <c r="HJ142" s="0"/>
      <c r="HK142" s="0"/>
      <c r="HL142" s="0"/>
      <c r="HM142" s="0"/>
      <c r="HN142" s="0"/>
      <c r="HO142" s="0"/>
      <c r="HP142" s="0"/>
      <c r="HQ142" s="0"/>
      <c r="HR142" s="0"/>
      <c r="HS142" s="0"/>
      <c r="HT142" s="0"/>
      <c r="HU142" s="0"/>
      <c r="HV142" s="0"/>
      <c r="HW142" s="0"/>
      <c r="HX142" s="0"/>
      <c r="HY142" s="0"/>
      <c r="HZ142" s="0"/>
      <c r="IA142" s="0"/>
      <c r="IB142" s="0"/>
      <c r="IC142" s="0"/>
      <c r="ID142" s="0"/>
      <c r="IE142" s="0"/>
      <c r="IF142" s="0"/>
      <c r="IG142" s="0"/>
      <c r="IH142" s="0"/>
      <c r="II142" s="0"/>
      <c r="IJ142" s="0"/>
      <c r="IK142" s="0"/>
      <c r="IL142" s="0"/>
      <c r="IM142" s="0"/>
      <c r="IN142" s="0"/>
      <c r="IO142" s="0"/>
      <c r="IP142" s="0"/>
      <c r="IQ142" s="0"/>
      <c r="IR142" s="0"/>
      <c r="IS142" s="0"/>
      <c r="IT142" s="0"/>
      <c r="IU142" s="0"/>
      <c r="IV142" s="0"/>
      <c r="IW142" s="0"/>
    </row>
    <row r="143" customFormat="false" ht="12.75" hidden="false" customHeight="false" outlineLevel="0" collapsed="false">
      <c r="A143" s="0"/>
      <c r="B143" s="0"/>
      <c r="C143" s="0"/>
      <c r="D143" s="0"/>
      <c r="E143" s="0"/>
      <c r="F143" s="0"/>
      <c r="G143" s="0"/>
      <c r="H143" s="0"/>
      <c r="I143" s="0"/>
      <c r="J143" s="0"/>
      <c r="K143" s="0"/>
      <c r="L143" s="0"/>
      <c r="M143" s="0"/>
      <c r="N143" s="0"/>
      <c r="O143" s="0"/>
      <c r="P143" s="0"/>
      <c r="Q143" s="0"/>
      <c r="R143" s="0"/>
      <c r="S143" s="0"/>
      <c r="T143" s="0"/>
      <c r="U143" s="0"/>
      <c r="V143" s="0"/>
      <c r="W143" s="0"/>
      <c r="X143" s="0"/>
      <c r="Y143" s="0"/>
      <c r="Z143" s="0"/>
      <c r="AA143" s="0"/>
      <c r="AB143" s="0"/>
      <c r="AC143" s="0"/>
      <c r="AD143" s="0"/>
      <c r="AE143" s="0"/>
      <c r="AF143" s="0"/>
      <c r="AG143" s="0"/>
      <c r="AH143" s="0"/>
      <c r="AI143" s="0"/>
      <c r="AJ143" s="0"/>
      <c r="AK143" s="0"/>
      <c r="AL143" s="0"/>
      <c r="AM143" s="0"/>
      <c r="AN143" s="0"/>
      <c r="AO143" s="0"/>
      <c r="AP143" s="0"/>
      <c r="AQ143" s="0"/>
      <c r="AR143" s="0"/>
      <c r="AS143" s="0"/>
      <c r="AT143" s="0"/>
      <c r="AU143" s="0"/>
      <c r="AV143" s="0"/>
      <c r="AW143" s="0"/>
      <c r="AX143" s="0"/>
      <c r="AY143" s="0"/>
      <c r="AZ143" s="0"/>
      <c r="BA143" s="0"/>
      <c r="BB143" s="0"/>
      <c r="BC143" s="0"/>
      <c r="BD143" s="0"/>
      <c r="BE143" s="0"/>
      <c r="BF143" s="0"/>
      <c r="BG143" s="0"/>
      <c r="BH143" s="0"/>
      <c r="BI143" s="0"/>
      <c r="BJ143" s="0"/>
      <c r="BK143" s="0"/>
      <c r="BL143" s="0"/>
      <c r="BM143" s="0"/>
      <c r="BN143" s="0"/>
      <c r="BO143" s="0"/>
      <c r="BP143" s="0"/>
      <c r="BQ143" s="0"/>
      <c r="BR143" s="0"/>
      <c r="BS143" s="0"/>
      <c r="BT143" s="0"/>
      <c r="BU143" s="0"/>
      <c r="BV143" s="0"/>
      <c r="BW143" s="0"/>
      <c r="BX143" s="0"/>
      <c r="BY143" s="0"/>
      <c r="BZ143" s="0"/>
      <c r="CA143" s="0"/>
      <c r="CB143" s="0"/>
      <c r="CC143" s="0"/>
      <c r="CD143" s="0"/>
      <c r="CE143" s="0"/>
      <c r="CF143" s="0"/>
      <c r="CG143" s="0"/>
      <c r="CH143" s="0"/>
      <c r="CI143" s="0"/>
      <c r="CJ143" s="0"/>
      <c r="CK143" s="0"/>
      <c r="CL143" s="0"/>
      <c r="CM143" s="0"/>
      <c r="CN143" s="0"/>
      <c r="CO143" s="0"/>
      <c r="CP143" s="0"/>
      <c r="CQ143" s="0"/>
      <c r="CR143" s="0"/>
      <c r="CS143" s="0"/>
      <c r="CT143" s="0"/>
      <c r="CU143" s="0"/>
      <c r="CV143" s="0"/>
      <c r="CW143" s="0"/>
      <c r="CX143" s="0"/>
      <c r="CY143" s="0"/>
      <c r="CZ143" s="0"/>
      <c r="DA143" s="0"/>
      <c r="DB143" s="0"/>
      <c r="DC143" s="0"/>
      <c r="DD143" s="0"/>
      <c r="DE143" s="0"/>
      <c r="DF143" s="0"/>
      <c r="DG143" s="0"/>
      <c r="DH143" s="0"/>
      <c r="DI143" s="0"/>
      <c r="DJ143" s="0"/>
      <c r="DK143" s="0"/>
      <c r="DL143" s="0"/>
      <c r="DM143" s="0"/>
      <c r="DN143" s="0"/>
      <c r="DO143" s="0"/>
      <c r="DP143" s="0"/>
      <c r="DQ143" s="0"/>
      <c r="DR143" s="0"/>
      <c r="DS143" s="0"/>
      <c r="DT143" s="0"/>
      <c r="DU143" s="0"/>
      <c r="DV143" s="0"/>
      <c r="DW143" s="0"/>
      <c r="DX143" s="0"/>
      <c r="DY143" s="0"/>
      <c r="DZ143" s="0"/>
      <c r="EA143" s="0"/>
      <c r="EB143" s="0"/>
      <c r="EC143" s="0"/>
      <c r="ED143" s="0"/>
      <c r="EE143" s="0"/>
      <c r="EF143" s="0"/>
      <c r="EG143" s="0"/>
      <c r="EH143" s="0"/>
      <c r="EI143" s="0"/>
      <c r="EJ143" s="0"/>
      <c r="EK143" s="0"/>
      <c r="EL143" s="0"/>
      <c r="EM143" s="0"/>
      <c r="EN143" s="0"/>
      <c r="EO143" s="0"/>
      <c r="EP143" s="0"/>
      <c r="EQ143" s="0"/>
      <c r="ER143" s="0"/>
      <c r="ES143" s="0"/>
      <c r="ET143" s="0"/>
      <c r="EU143" s="0"/>
      <c r="EV143" s="0"/>
      <c r="EW143" s="0"/>
      <c r="EX143" s="0"/>
      <c r="EY143" s="0"/>
      <c r="EZ143" s="0"/>
      <c r="FA143" s="0"/>
      <c r="FB143" s="0"/>
      <c r="FC143" s="0"/>
      <c r="FD143" s="0"/>
      <c r="FE143" s="0"/>
      <c r="FF143" s="0"/>
      <c r="FG143" s="0"/>
      <c r="FH143" s="0"/>
      <c r="FI143" s="0"/>
      <c r="FJ143" s="0"/>
      <c r="FK143" s="0"/>
      <c r="FL143" s="0"/>
      <c r="FM143" s="0"/>
      <c r="FN143" s="0"/>
      <c r="FO143" s="0"/>
      <c r="FP143" s="0"/>
      <c r="FQ143" s="0"/>
      <c r="FR143" s="0"/>
      <c r="FS143" s="0"/>
      <c r="FT143" s="0"/>
      <c r="FU143" s="0"/>
      <c r="FV143" s="0"/>
      <c r="FW143" s="0"/>
      <c r="FX143" s="0"/>
      <c r="FY143" s="0"/>
      <c r="FZ143" s="0"/>
      <c r="GA143" s="0"/>
      <c r="GB143" s="0"/>
      <c r="GC143" s="0"/>
      <c r="GD143" s="0"/>
      <c r="GE143" s="0"/>
      <c r="GF143" s="0"/>
      <c r="GG143" s="0"/>
      <c r="GH143" s="0"/>
      <c r="GI143" s="0"/>
      <c r="GJ143" s="0"/>
      <c r="GK143" s="0"/>
      <c r="GL143" s="0"/>
      <c r="GM143" s="0"/>
      <c r="GN143" s="0"/>
      <c r="GO143" s="0"/>
      <c r="GP143" s="0"/>
      <c r="GQ143" s="0"/>
      <c r="GR143" s="0"/>
      <c r="GS143" s="0"/>
      <c r="GT143" s="0"/>
      <c r="GU143" s="0"/>
      <c r="GV143" s="0"/>
      <c r="GW143" s="0"/>
      <c r="GX143" s="0"/>
      <c r="GY143" s="0"/>
      <c r="GZ143" s="0"/>
      <c r="HA143" s="0"/>
      <c r="HB143" s="0"/>
      <c r="HC143" s="0"/>
      <c r="HD143" s="0"/>
      <c r="HE143" s="0"/>
      <c r="HF143" s="0"/>
      <c r="HG143" s="0"/>
      <c r="HH143" s="0"/>
      <c r="HI143" s="0"/>
      <c r="HJ143" s="0"/>
      <c r="HK143" s="0"/>
      <c r="HL143" s="0"/>
      <c r="HM143" s="0"/>
      <c r="HN143" s="0"/>
      <c r="HO143" s="0"/>
      <c r="HP143" s="0"/>
      <c r="HQ143" s="0"/>
      <c r="HR143" s="0"/>
      <c r="HS143" s="0"/>
      <c r="HT143" s="0"/>
      <c r="HU143" s="0"/>
      <c r="HV143" s="0"/>
      <c r="HW143" s="0"/>
      <c r="HX143" s="0"/>
      <c r="HY143" s="0"/>
      <c r="HZ143" s="0"/>
      <c r="IA143" s="0"/>
      <c r="IB143" s="0"/>
      <c r="IC143" s="0"/>
      <c r="ID143" s="0"/>
      <c r="IE143" s="0"/>
      <c r="IF143" s="0"/>
      <c r="IG143" s="0"/>
      <c r="IH143" s="0"/>
      <c r="II143" s="0"/>
      <c r="IJ143" s="0"/>
      <c r="IK143" s="0"/>
      <c r="IL143" s="0"/>
      <c r="IM143" s="0"/>
      <c r="IN143" s="0"/>
      <c r="IO143" s="0"/>
      <c r="IP143" s="0"/>
      <c r="IQ143" s="0"/>
      <c r="IR143" s="0"/>
      <c r="IS143" s="0"/>
      <c r="IT143" s="0"/>
      <c r="IU143" s="0"/>
      <c r="IV143" s="0"/>
      <c r="IW143" s="0"/>
    </row>
    <row r="144" customFormat="false" ht="12.75" hidden="false" customHeight="false" outlineLevel="0" collapsed="false">
      <c r="A144" s="0"/>
      <c r="B144" s="0"/>
      <c r="C144" s="0"/>
      <c r="D144" s="0"/>
      <c r="E144" s="0"/>
      <c r="F144" s="0"/>
      <c r="G144" s="0"/>
      <c r="H144" s="0"/>
      <c r="I144" s="0"/>
      <c r="J144" s="0"/>
      <c r="K144" s="0"/>
      <c r="L144" s="0"/>
      <c r="M144" s="0"/>
      <c r="N144" s="0"/>
      <c r="O144" s="0"/>
      <c r="P144" s="0"/>
      <c r="Q144" s="0"/>
      <c r="R144" s="0"/>
      <c r="S144" s="0"/>
      <c r="T144" s="0"/>
      <c r="U144" s="0"/>
      <c r="V144" s="0"/>
      <c r="W144" s="0"/>
      <c r="X144" s="0"/>
      <c r="Y144" s="0"/>
      <c r="Z144" s="0"/>
      <c r="AA144" s="0"/>
      <c r="AB144" s="0"/>
      <c r="AC144" s="0"/>
      <c r="AD144" s="0"/>
      <c r="AE144" s="0"/>
      <c r="AF144" s="0"/>
      <c r="AG144" s="0"/>
      <c r="AH144" s="0"/>
      <c r="AI144" s="0"/>
      <c r="AJ144" s="0"/>
      <c r="AK144" s="0"/>
      <c r="AL144" s="0"/>
      <c r="AM144" s="0"/>
      <c r="AN144" s="0"/>
      <c r="AO144" s="0"/>
      <c r="AP144" s="0"/>
      <c r="AQ144" s="0"/>
      <c r="AR144" s="0"/>
      <c r="AS144" s="0"/>
      <c r="AT144" s="0"/>
      <c r="AU144" s="0"/>
      <c r="AV144" s="0"/>
      <c r="AW144" s="0"/>
      <c r="AX144" s="0"/>
      <c r="AY144" s="0"/>
      <c r="AZ144" s="0"/>
      <c r="BA144" s="0"/>
      <c r="BB144" s="0"/>
      <c r="BC144" s="0"/>
      <c r="BD144" s="0"/>
      <c r="BE144" s="0"/>
      <c r="BF144" s="0"/>
      <c r="BG144" s="0"/>
      <c r="BH144" s="0"/>
      <c r="BI144" s="0"/>
      <c r="BJ144" s="0"/>
      <c r="BK144" s="0"/>
      <c r="BL144" s="0"/>
      <c r="BM144" s="0"/>
      <c r="BN144" s="0"/>
      <c r="BO144" s="0"/>
      <c r="BP144" s="0"/>
      <c r="BQ144" s="0"/>
      <c r="BR144" s="0"/>
      <c r="BS144" s="0"/>
      <c r="BT144" s="0"/>
      <c r="BU144" s="0"/>
      <c r="BV144" s="0"/>
      <c r="BW144" s="0"/>
      <c r="BX144" s="0"/>
      <c r="BY144" s="0"/>
      <c r="BZ144" s="0"/>
      <c r="CA144" s="0"/>
      <c r="CB144" s="0"/>
      <c r="CC144" s="0"/>
      <c r="CD144" s="0"/>
      <c r="CE144" s="0"/>
      <c r="CF144" s="0"/>
      <c r="CG144" s="0"/>
      <c r="CH144" s="0"/>
      <c r="CI144" s="0"/>
      <c r="CJ144" s="0"/>
      <c r="CK144" s="0"/>
      <c r="CL144" s="0"/>
      <c r="CM144" s="0"/>
      <c r="CN144" s="0"/>
      <c r="CO144" s="0"/>
      <c r="CP144" s="0"/>
      <c r="CQ144" s="0"/>
      <c r="CR144" s="0"/>
      <c r="CS144" s="0"/>
      <c r="CT144" s="0"/>
      <c r="CU144" s="0"/>
      <c r="CV144" s="0"/>
      <c r="CW144" s="0"/>
      <c r="CX144" s="0"/>
      <c r="CY144" s="0"/>
      <c r="CZ144" s="0"/>
      <c r="DA144" s="0"/>
      <c r="DB144" s="0"/>
      <c r="DC144" s="0"/>
      <c r="DD144" s="0"/>
      <c r="DE144" s="0"/>
      <c r="DF144" s="0"/>
      <c r="DG144" s="0"/>
      <c r="DH144" s="0"/>
      <c r="DI144" s="0"/>
      <c r="DJ144" s="0"/>
      <c r="DK144" s="0"/>
      <c r="DL144" s="0"/>
      <c r="DM144" s="0"/>
      <c r="DN144" s="0"/>
      <c r="DO144" s="0"/>
      <c r="DP144" s="0"/>
      <c r="DQ144" s="0"/>
      <c r="DR144" s="0"/>
      <c r="DS144" s="0"/>
      <c r="DT144" s="0"/>
      <c r="DU144" s="0"/>
      <c r="DV144" s="0"/>
      <c r="DW144" s="0"/>
      <c r="DX144" s="0"/>
      <c r="DY144" s="0"/>
      <c r="DZ144" s="0"/>
      <c r="EA144" s="0"/>
      <c r="EB144" s="0"/>
      <c r="EC144" s="0"/>
      <c r="ED144" s="0"/>
      <c r="EE144" s="0"/>
      <c r="EF144" s="0"/>
      <c r="EG144" s="0"/>
      <c r="EH144" s="0"/>
      <c r="EI144" s="0"/>
      <c r="EJ144" s="0"/>
      <c r="EK144" s="0"/>
      <c r="EL144" s="0"/>
      <c r="EM144" s="0"/>
      <c r="EN144" s="0"/>
      <c r="EO144" s="0"/>
      <c r="EP144" s="0"/>
      <c r="EQ144" s="0"/>
      <c r="ER144" s="0"/>
      <c r="ES144" s="0"/>
      <c r="ET144" s="0"/>
      <c r="EU144" s="0"/>
      <c r="EV144" s="0"/>
      <c r="EW144" s="0"/>
      <c r="EX144" s="0"/>
      <c r="EY144" s="0"/>
      <c r="EZ144" s="0"/>
      <c r="FA144" s="0"/>
      <c r="FB144" s="0"/>
      <c r="FC144" s="0"/>
      <c r="FD144" s="0"/>
      <c r="FE144" s="0"/>
      <c r="FF144" s="0"/>
      <c r="FG144" s="0"/>
      <c r="FH144" s="0"/>
      <c r="FI144" s="0"/>
      <c r="FJ144" s="0"/>
      <c r="FK144" s="0"/>
      <c r="FL144" s="0"/>
      <c r="FM144" s="0"/>
      <c r="FN144" s="0"/>
      <c r="FO144" s="0"/>
      <c r="FP144" s="0"/>
      <c r="FQ144" s="0"/>
      <c r="FR144" s="0"/>
      <c r="FS144" s="0"/>
      <c r="FT144" s="0"/>
      <c r="FU144" s="0"/>
      <c r="FV144" s="0"/>
      <c r="FW144" s="0"/>
      <c r="FX144" s="0"/>
      <c r="FY144" s="0"/>
      <c r="FZ144" s="0"/>
      <c r="GA144" s="0"/>
      <c r="GB144" s="0"/>
      <c r="GC144" s="0"/>
      <c r="GD144" s="0"/>
      <c r="GE144" s="0"/>
      <c r="GF144" s="0"/>
      <c r="GG144" s="0"/>
      <c r="GH144" s="0"/>
      <c r="GI144" s="0"/>
      <c r="GJ144" s="0"/>
      <c r="GK144" s="0"/>
      <c r="GL144" s="0"/>
      <c r="GM144" s="0"/>
      <c r="GN144" s="0"/>
      <c r="GO144" s="0"/>
      <c r="GP144" s="0"/>
      <c r="GQ144" s="0"/>
      <c r="GR144" s="0"/>
      <c r="GS144" s="0"/>
      <c r="GT144" s="0"/>
      <c r="GU144" s="0"/>
      <c r="GV144" s="0"/>
      <c r="GW144" s="0"/>
      <c r="GX144" s="0"/>
      <c r="GY144" s="0"/>
      <c r="GZ144" s="0"/>
      <c r="HA144" s="0"/>
      <c r="HB144" s="0"/>
      <c r="HC144" s="0"/>
      <c r="HD144" s="0"/>
      <c r="HE144" s="0"/>
      <c r="HF144" s="0"/>
      <c r="HG144" s="0"/>
      <c r="HH144" s="0"/>
      <c r="HI144" s="0"/>
      <c r="HJ144" s="0"/>
      <c r="HK144" s="0"/>
      <c r="HL144" s="0"/>
      <c r="HM144" s="0"/>
      <c r="HN144" s="0"/>
      <c r="HO144" s="0"/>
      <c r="HP144" s="0"/>
      <c r="HQ144" s="0"/>
      <c r="HR144" s="0"/>
      <c r="HS144" s="0"/>
      <c r="HT144" s="0"/>
      <c r="HU144" s="0"/>
      <c r="HV144" s="0"/>
      <c r="HW144" s="0"/>
      <c r="HX144" s="0"/>
      <c r="HY144" s="0"/>
      <c r="HZ144" s="0"/>
      <c r="IA144" s="0"/>
      <c r="IB144" s="0"/>
      <c r="IC144" s="0"/>
      <c r="ID144" s="0"/>
      <c r="IE144" s="0"/>
      <c r="IF144" s="0"/>
      <c r="IG144" s="0"/>
      <c r="IH144" s="0"/>
      <c r="II144" s="0"/>
      <c r="IJ144" s="0"/>
      <c r="IK144" s="0"/>
      <c r="IL144" s="0"/>
      <c r="IM144" s="0"/>
      <c r="IN144" s="0"/>
      <c r="IO144" s="0"/>
      <c r="IP144" s="0"/>
      <c r="IQ144" s="0"/>
      <c r="IR144" s="0"/>
      <c r="IS144" s="0"/>
      <c r="IT144" s="0"/>
      <c r="IU144" s="0"/>
      <c r="IV144" s="0"/>
      <c r="IW144" s="0"/>
    </row>
    <row r="145" customFormat="false" ht="12.75" hidden="false" customHeight="false" outlineLevel="0" collapsed="false">
      <c r="A145" s="0"/>
      <c r="B145" s="0"/>
      <c r="C145" s="0"/>
      <c r="D145" s="0"/>
      <c r="E145" s="0"/>
      <c r="F145" s="0"/>
      <c r="G145" s="0"/>
      <c r="H145" s="0"/>
      <c r="I145" s="0"/>
      <c r="J145" s="0"/>
      <c r="K145" s="0"/>
      <c r="L145" s="0"/>
      <c r="M145" s="0"/>
      <c r="N145" s="0"/>
      <c r="O145" s="0"/>
      <c r="P145" s="0"/>
      <c r="Q145" s="0"/>
      <c r="R145" s="0"/>
      <c r="S145" s="0"/>
      <c r="T145" s="0"/>
      <c r="U145" s="0"/>
      <c r="V145" s="0"/>
      <c r="W145" s="0"/>
      <c r="X145" s="0"/>
      <c r="Y145" s="0"/>
      <c r="Z145" s="0"/>
      <c r="AA145" s="0"/>
      <c r="AB145" s="0"/>
      <c r="AC145" s="0"/>
      <c r="AD145" s="0"/>
      <c r="AE145" s="0"/>
      <c r="AF145" s="0"/>
      <c r="AG145" s="0"/>
      <c r="AH145" s="0"/>
      <c r="AI145" s="0"/>
      <c r="AJ145" s="0"/>
      <c r="AK145" s="0"/>
      <c r="AL145" s="0"/>
      <c r="AM145" s="0"/>
      <c r="AN145" s="0"/>
      <c r="AO145" s="0"/>
      <c r="AP145" s="0"/>
      <c r="AQ145" s="0"/>
      <c r="AR145" s="0"/>
      <c r="AS145" s="0"/>
      <c r="AT145" s="0"/>
      <c r="AU145" s="0"/>
      <c r="AV145" s="0"/>
      <c r="AW145" s="0"/>
      <c r="AX145" s="0"/>
      <c r="AY145" s="0"/>
      <c r="AZ145" s="0"/>
      <c r="BA145" s="0"/>
      <c r="BB145" s="0"/>
      <c r="BC145" s="0"/>
      <c r="BD145" s="0"/>
      <c r="BE145" s="0"/>
      <c r="BF145" s="0"/>
      <c r="BG145" s="0"/>
      <c r="BH145" s="0"/>
      <c r="BI145" s="0"/>
      <c r="BJ145" s="0"/>
      <c r="BK145" s="0"/>
      <c r="BL145" s="0"/>
      <c r="BM145" s="0"/>
      <c r="BN145" s="0"/>
      <c r="BO145" s="0"/>
      <c r="BP145" s="0"/>
      <c r="BQ145" s="0"/>
      <c r="BR145" s="0"/>
      <c r="BS145" s="0"/>
      <c r="BT145" s="0"/>
      <c r="BU145" s="0"/>
      <c r="BV145" s="0"/>
      <c r="BW145" s="0"/>
      <c r="BX145" s="0"/>
      <c r="BY145" s="0"/>
      <c r="BZ145" s="0"/>
      <c r="CA145" s="0"/>
      <c r="CB145" s="0"/>
      <c r="CC145" s="0"/>
      <c r="CD145" s="0"/>
      <c r="CE145" s="0"/>
      <c r="CF145" s="0"/>
      <c r="CG145" s="0"/>
      <c r="CH145" s="0"/>
      <c r="CI145" s="0"/>
      <c r="CJ145" s="0"/>
      <c r="CK145" s="0"/>
      <c r="CL145" s="0"/>
      <c r="CM145" s="0"/>
      <c r="CN145" s="0"/>
      <c r="CO145" s="0"/>
      <c r="CP145" s="0"/>
      <c r="CQ145" s="0"/>
      <c r="CR145" s="0"/>
      <c r="CS145" s="0"/>
      <c r="CT145" s="0"/>
      <c r="CU145" s="0"/>
      <c r="CV145" s="0"/>
      <c r="CW145" s="0"/>
      <c r="CX145" s="0"/>
      <c r="CY145" s="0"/>
      <c r="CZ145" s="0"/>
      <c r="DA145" s="0"/>
      <c r="DB145" s="0"/>
      <c r="DC145" s="0"/>
      <c r="DD145" s="0"/>
      <c r="DE145" s="0"/>
      <c r="DF145" s="0"/>
      <c r="DG145" s="0"/>
      <c r="DH145" s="0"/>
      <c r="DI145" s="0"/>
      <c r="DJ145" s="0"/>
      <c r="DK145" s="0"/>
      <c r="DL145" s="0"/>
      <c r="DM145" s="0"/>
      <c r="DN145" s="0"/>
      <c r="DO145" s="0"/>
      <c r="DP145" s="0"/>
      <c r="DQ145" s="0"/>
      <c r="DR145" s="0"/>
      <c r="DS145" s="0"/>
      <c r="DT145" s="0"/>
      <c r="DU145" s="0"/>
      <c r="DV145" s="0"/>
      <c r="DW145" s="0"/>
      <c r="DX145" s="0"/>
      <c r="DY145" s="0"/>
      <c r="DZ145" s="0"/>
      <c r="EA145" s="0"/>
      <c r="EB145" s="0"/>
      <c r="EC145" s="0"/>
      <c r="ED145" s="0"/>
      <c r="EE145" s="0"/>
      <c r="EF145" s="0"/>
      <c r="EG145" s="0"/>
      <c r="EH145" s="0"/>
      <c r="EI145" s="0"/>
      <c r="EJ145" s="0"/>
      <c r="EK145" s="0"/>
      <c r="EL145" s="0"/>
      <c r="EM145" s="0"/>
      <c r="EN145" s="0"/>
      <c r="EO145" s="0"/>
      <c r="EP145" s="0"/>
      <c r="EQ145" s="0"/>
      <c r="ER145" s="0"/>
      <c r="ES145" s="0"/>
      <c r="ET145" s="0"/>
      <c r="EU145" s="0"/>
      <c r="EV145" s="0"/>
      <c r="EW145" s="0"/>
      <c r="EX145" s="0"/>
      <c r="EY145" s="0"/>
      <c r="EZ145" s="0"/>
      <c r="FA145" s="0"/>
      <c r="FB145" s="0"/>
      <c r="FC145" s="0"/>
      <c r="FD145" s="0"/>
      <c r="FE145" s="0"/>
      <c r="FF145" s="0"/>
      <c r="FG145" s="0"/>
      <c r="FH145" s="0"/>
      <c r="FI145" s="0"/>
      <c r="FJ145" s="0"/>
      <c r="FK145" s="0"/>
      <c r="FL145" s="0"/>
      <c r="FM145" s="0"/>
      <c r="FN145" s="0"/>
      <c r="FO145" s="0"/>
      <c r="FP145" s="0"/>
      <c r="FQ145" s="0"/>
      <c r="FR145" s="0"/>
      <c r="FS145" s="0"/>
      <c r="FT145" s="0"/>
      <c r="FU145" s="0"/>
      <c r="FV145" s="0"/>
      <c r="FW145" s="0"/>
      <c r="FX145" s="0"/>
      <c r="FY145" s="0"/>
      <c r="FZ145" s="0"/>
      <c r="GA145" s="0"/>
      <c r="GB145" s="0"/>
      <c r="GC145" s="0"/>
      <c r="GD145" s="0"/>
      <c r="GE145" s="0"/>
      <c r="GF145" s="0"/>
      <c r="GG145" s="0"/>
      <c r="GH145" s="0"/>
      <c r="GI145" s="0"/>
      <c r="GJ145" s="0"/>
      <c r="GK145" s="0"/>
      <c r="GL145" s="0"/>
      <c r="GM145" s="0"/>
      <c r="GN145" s="0"/>
      <c r="GO145" s="0"/>
      <c r="GP145" s="0"/>
      <c r="GQ145" s="0"/>
      <c r="GR145" s="0"/>
      <c r="GS145" s="0"/>
      <c r="GT145" s="0"/>
      <c r="GU145" s="0"/>
      <c r="GV145" s="0"/>
      <c r="GW145" s="0"/>
      <c r="GX145" s="0"/>
      <c r="GY145" s="0"/>
      <c r="GZ145" s="0"/>
      <c r="HA145" s="0"/>
      <c r="HB145" s="0"/>
      <c r="HC145" s="0"/>
      <c r="HD145" s="0"/>
      <c r="HE145" s="0"/>
      <c r="HF145" s="0"/>
      <c r="HG145" s="0"/>
      <c r="HH145" s="0"/>
      <c r="HI145" s="0"/>
      <c r="HJ145" s="0"/>
      <c r="HK145" s="0"/>
      <c r="HL145" s="0"/>
      <c r="HM145" s="0"/>
      <c r="HN145" s="0"/>
      <c r="HO145" s="0"/>
      <c r="HP145" s="0"/>
      <c r="HQ145" s="0"/>
      <c r="HR145" s="0"/>
      <c r="HS145" s="0"/>
      <c r="HT145" s="0"/>
      <c r="HU145" s="0"/>
      <c r="HV145" s="0"/>
      <c r="HW145" s="0"/>
      <c r="HX145" s="0"/>
      <c r="HY145" s="0"/>
      <c r="HZ145" s="0"/>
      <c r="IA145" s="0"/>
      <c r="IB145" s="0"/>
      <c r="IC145" s="0"/>
      <c r="ID145" s="0"/>
      <c r="IE145" s="0"/>
      <c r="IF145" s="0"/>
      <c r="IG145" s="0"/>
      <c r="IH145" s="0"/>
      <c r="II145" s="0"/>
      <c r="IJ145" s="0"/>
      <c r="IK145" s="0"/>
      <c r="IL145" s="0"/>
      <c r="IM145" s="0"/>
      <c r="IN145" s="0"/>
      <c r="IO145" s="0"/>
      <c r="IP145" s="0"/>
      <c r="IQ145" s="0"/>
      <c r="IR145" s="0"/>
      <c r="IS145" s="0"/>
      <c r="IT145" s="0"/>
      <c r="IU145" s="0"/>
      <c r="IV145" s="0"/>
      <c r="IW145" s="0"/>
    </row>
    <row r="146" customFormat="false" ht="12.75" hidden="false" customHeight="false" outlineLevel="0" collapsed="false">
      <c r="A146" s="0"/>
      <c r="B146" s="0"/>
      <c r="C146" s="0"/>
      <c r="D146" s="0"/>
      <c r="E146" s="0"/>
      <c r="F146" s="0"/>
      <c r="G146" s="0"/>
      <c r="H146" s="0"/>
      <c r="I146" s="0"/>
      <c r="J146" s="0"/>
      <c r="K146" s="0"/>
      <c r="L146" s="0"/>
      <c r="M146" s="0"/>
      <c r="N146" s="0"/>
      <c r="O146" s="0"/>
      <c r="P146" s="0"/>
      <c r="Q146" s="0"/>
      <c r="R146" s="0"/>
      <c r="S146" s="0"/>
      <c r="T146" s="0"/>
      <c r="U146" s="0"/>
      <c r="V146" s="0"/>
      <c r="W146" s="0"/>
      <c r="X146" s="0"/>
      <c r="Y146" s="0"/>
      <c r="Z146" s="0"/>
      <c r="AA146" s="0"/>
      <c r="AB146" s="0"/>
      <c r="AC146" s="0"/>
      <c r="AD146" s="0"/>
      <c r="AE146" s="0"/>
      <c r="AF146" s="0"/>
      <c r="AG146" s="0"/>
      <c r="AH146" s="0"/>
      <c r="AI146" s="0"/>
      <c r="AJ146" s="0"/>
      <c r="AK146" s="0"/>
      <c r="AL146" s="0"/>
      <c r="AM146" s="0"/>
      <c r="AN146" s="0"/>
      <c r="AO146" s="0"/>
      <c r="AP146" s="0"/>
      <c r="AQ146" s="0"/>
      <c r="AR146" s="0"/>
      <c r="AS146" s="0"/>
      <c r="AT146" s="0"/>
      <c r="AU146" s="0"/>
      <c r="AV146" s="0"/>
      <c r="AW146" s="0"/>
      <c r="AX146" s="0"/>
      <c r="AY146" s="0"/>
      <c r="AZ146" s="0"/>
      <c r="BA146" s="0"/>
      <c r="BB146" s="0"/>
      <c r="BC146" s="0"/>
      <c r="BD146" s="0"/>
      <c r="BE146" s="0"/>
      <c r="BF146" s="0"/>
      <c r="BG146" s="0"/>
      <c r="BH146" s="0"/>
      <c r="BI146" s="0"/>
      <c r="BJ146" s="0"/>
      <c r="BK146" s="0"/>
      <c r="BL146" s="0"/>
      <c r="BM146" s="0"/>
      <c r="BN146" s="0"/>
      <c r="BO146" s="0"/>
      <c r="BP146" s="0"/>
      <c r="BQ146" s="0"/>
      <c r="BR146" s="0"/>
      <c r="BS146" s="0"/>
      <c r="BT146" s="0"/>
      <c r="BU146" s="0"/>
      <c r="BV146" s="0"/>
      <c r="BW146" s="0"/>
      <c r="BX146" s="0"/>
      <c r="BY146" s="0"/>
      <c r="BZ146" s="0"/>
      <c r="CA146" s="0"/>
      <c r="CB146" s="0"/>
      <c r="CC146" s="0"/>
      <c r="CD146" s="0"/>
      <c r="CE146" s="0"/>
      <c r="CF146" s="0"/>
      <c r="CG146" s="0"/>
      <c r="CH146" s="0"/>
      <c r="CI146" s="0"/>
      <c r="CJ146" s="0"/>
      <c r="CK146" s="0"/>
      <c r="CL146" s="0"/>
      <c r="CM146" s="0"/>
      <c r="CN146" s="0"/>
      <c r="CO146" s="0"/>
      <c r="CP146" s="0"/>
      <c r="CQ146" s="0"/>
      <c r="CR146" s="0"/>
      <c r="CS146" s="0"/>
      <c r="CT146" s="0"/>
      <c r="CU146" s="0"/>
      <c r="CV146" s="0"/>
      <c r="CW146" s="0"/>
      <c r="CX146" s="0"/>
      <c r="CY146" s="0"/>
      <c r="CZ146" s="0"/>
      <c r="DA146" s="0"/>
      <c r="DB146" s="0"/>
      <c r="DC146" s="0"/>
      <c r="DD146" s="0"/>
      <c r="DE146" s="0"/>
      <c r="DF146" s="0"/>
      <c r="DG146" s="0"/>
      <c r="DH146" s="0"/>
      <c r="DI146" s="0"/>
      <c r="DJ146" s="0"/>
      <c r="DK146" s="0"/>
      <c r="DL146" s="0"/>
      <c r="DM146" s="0"/>
      <c r="DN146" s="0"/>
      <c r="DO146" s="0"/>
      <c r="DP146" s="0"/>
      <c r="DQ146" s="0"/>
      <c r="DR146" s="0"/>
      <c r="DS146" s="0"/>
      <c r="DT146" s="0"/>
      <c r="DU146" s="0"/>
      <c r="DV146" s="0"/>
      <c r="DW146" s="0"/>
      <c r="DX146" s="0"/>
      <c r="DY146" s="0"/>
      <c r="DZ146" s="0"/>
      <c r="EA146" s="0"/>
      <c r="EB146" s="0"/>
      <c r="EC146" s="0"/>
      <c r="ED146" s="0"/>
      <c r="EE146" s="0"/>
      <c r="EF146" s="0"/>
      <c r="EG146" s="0"/>
      <c r="EH146" s="0"/>
      <c r="EI146" s="0"/>
      <c r="EJ146" s="0"/>
      <c r="EK146" s="0"/>
      <c r="EL146" s="0"/>
      <c r="EM146" s="0"/>
      <c r="EN146" s="0"/>
      <c r="EO146" s="0"/>
      <c r="EP146" s="0"/>
      <c r="EQ146" s="0"/>
      <c r="ER146" s="0"/>
      <c r="ES146" s="0"/>
      <c r="ET146" s="0"/>
      <c r="EU146" s="0"/>
      <c r="EV146" s="0"/>
      <c r="EW146" s="0"/>
      <c r="EX146" s="0"/>
      <c r="EY146" s="0"/>
      <c r="EZ146" s="0"/>
      <c r="FA146" s="0"/>
      <c r="FB146" s="0"/>
      <c r="FC146" s="0"/>
      <c r="FD146" s="0"/>
      <c r="FE146" s="0"/>
      <c r="FF146" s="0"/>
      <c r="FG146" s="0"/>
      <c r="FH146" s="0"/>
      <c r="FI146" s="0"/>
      <c r="FJ146" s="0"/>
      <c r="FK146" s="0"/>
      <c r="FL146" s="0"/>
      <c r="FM146" s="0"/>
      <c r="FN146" s="0"/>
      <c r="FO146" s="0"/>
      <c r="FP146" s="0"/>
      <c r="FQ146" s="0"/>
      <c r="FR146" s="0"/>
      <c r="FS146" s="0"/>
      <c r="FT146" s="0"/>
      <c r="FU146" s="0"/>
      <c r="FV146" s="0"/>
      <c r="FW146" s="0"/>
      <c r="FX146" s="0"/>
      <c r="FY146" s="0"/>
      <c r="FZ146" s="0"/>
      <c r="GA146" s="0"/>
      <c r="GB146" s="0"/>
      <c r="GC146" s="0"/>
      <c r="GD146" s="0"/>
      <c r="GE146" s="0"/>
      <c r="GF146" s="0"/>
      <c r="GG146" s="0"/>
      <c r="GH146" s="0"/>
      <c r="GI146" s="0"/>
      <c r="GJ146" s="0"/>
      <c r="GK146" s="0"/>
      <c r="GL146" s="0"/>
      <c r="GM146" s="0"/>
      <c r="GN146" s="0"/>
      <c r="GO146" s="0"/>
      <c r="GP146" s="0"/>
      <c r="GQ146" s="0"/>
      <c r="GR146" s="0"/>
      <c r="GS146" s="0"/>
      <c r="GT146" s="0"/>
      <c r="GU146" s="0"/>
      <c r="GV146" s="0"/>
      <c r="GW146" s="0"/>
      <c r="GX146" s="0"/>
      <c r="GY146" s="0"/>
      <c r="GZ146" s="0"/>
      <c r="HA146" s="0"/>
      <c r="HB146" s="0"/>
      <c r="HC146" s="0"/>
      <c r="HD146" s="0"/>
      <c r="HE146" s="0"/>
      <c r="HF146" s="0"/>
      <c r="HG146" s="0"/>
      <c r="HH146" s="0"/>
      <c r="HI146" s="0"/>
      <c r="HJ146" s="0"/>
      <c r="HK146" s="0"/>
      <c r="HL146" s="0"/>
      <c r="HM146" s="0"/>
      <c r="HN146" s="0"/>
      <c r="HO146" s="0"/>
      <c r="HP146" s="0"/>
      <c r="HQ146" s="0"/>
      <c r="HR146" s="0"/>
      <c r="HS146" s="0"/>
      <c r="HT146" s="0"/>
      <c r="HU146" s="0"/>
      <c r="HV146" s="0"/>
      <c r="HW146" s="0"/>
      <c r="HX146" s="0"/>
      <c r="HY146" s="0"/>
      <c r="HZ146" s="0"/>
      <c r="IA146" s="0"/>
      <c r="IB146" s="0"/>
      <c r="IC146" s="0"/>
      <c r="ID146" s="0"/>
      <c r="IE146" s="0"/>
      <c r="IF146" s="0"/>
      <c r="IG146" s="0"/>
      <c r="IH146" s="0"/>
      <c r="II146" s="0"/>
      <c r="IJ146" s="0"/>
      <c r="IK146" s="0"/>
      <c r="IL146" s="0"/>
      <c r="IM146" s="0"/>
      <c r="IN146" s="0"/>
      <c r="IO146" s="0"/>
      <c r="IP146" s="0"/>
      <c r="IQ146" s="0"/>
      <c r="IR146" s="0"/>
      <c r="IS146" s="0"/>
      <c r="IT146" s="0"/>
      <c r="IU146" s="0"/>
      <c r="IV146" s="0"/>
      <c r="IW146" s="0"/>
    </row>
    <row r="147" customFormat="false" ht="12.75" hidden="false" customHeight="false" outlineLevel="0" collapsed="false">
      <c r="A147" s="0"/>
      <c r="B147" s="0"/>
      <c r="C147" s="0"/>
      <c r="D147" s="0"/>
      <c r="E147" s="0"/>
      <c r="F147" s="0"/>
      <c r="G147" s="0"/>
      <c r="H147" s="0"/>
      <c r="I147" s="0"/>
      <c r="J147" s="0"/>
      <c r="K147" s="0"/>
      <c r="L147" s="0"/>
      <c r="M147" s="0"/>
      <c r="N147" s="0"/>
      <c r="O147" s="0"/>
      <c r="P147" s="0"/>
      <c r="Q147" s="0"/>
      <c r="R147" s="0"/>
      <c r="S147" s="0"/>
      <c r="T147" s="0"/>
      <c r="U147" s="0"/>
      <c r="V147" s="0"/>
      <c r="W147" s="0"/>
      <c r="X147" s="0"/>
      <c r="Y147" s="0"/>
      <c r="Z147" s="0"/>
      <c r="AA147" s="0"/>
      <c r="AB147" s="0"/>
      <c r="AC147" s="0"/>
      <c r="AD147" s="0"/>
      <c r="AE147" s="0"/>
      <c r="AF147" s="0"/>
      <c r="AG147" s="0"/>
      <c r="AH147" s="0"/>
      <c r="AI147" s="0"/>
      <c r="AJ147" s="0"/>
      <c r="AK147" s="0"/>
      <c r="AL147" s="0"/>
      <c r="AM147" s="0"/>
      <c r="AN147" s="0"/>
      <c r="AO147" s="0"/>
      <c r="AP147" s="0"/>
      <c r="AQ147" s="0"/>
      <c r="AR147" s="0"/>
      <c r="AS147" s="0"/>
      <c r="AT147" s="0"/>
      <c r="AU147" s="0"/>
      <c r="AV147" s="0"/>
      <c r="AW147" s="0"/>
      <c r="AX147" s="0"/>
      <c r="AY147" s="0"/>
      <c r="AZ147" s="0"/>
      <c r="BA147" s="0"/>
      <c r="BB147" s="0"/>
      <c r="BC147" s="0"/>
      <c r="BD147" s="0"/>
      <c r="BE147" s="0"/>
      <c r="BF147" s="0"/>
      <c r="BG147" s="0"/>
      <c r="BH147" s="0"/>
      <c r="BI147" s="0"/>
      <c r="BJ147" s="0"/>
      <c r="BK147" s="0"/>
      <c r="BL147" s="0"/>
      <c r="BM147" s="0"/>
      <c r="BN147" s="0"/>
      <c r="BO147" s="0"/>
      <c r="BP147" s="0"/>
      <c r="BQ147" s="0"/>
      <c r="BR147" s="0"/>
      <c r="BS147" s="0"/>
      <c r="BT147" s="0"/>
      <c r="BU147" s="0"/>
      <c r="BV147" s="0"/>
      <c r="BW147" s="0"/>
      <c r="BX147" s="0"/>
      <c r="BY147" s="0"/>
      <c r="BZ147" s="0"/>
      <c r="CA147" s="0"/>
      <c r="CB147" s="0"/>
      <c r="CC147" s="0"/>
      <c r="CD147" s="0"/>
      <c r="CE147" s="0"/>
      <c r="CF147" s="0"/>
      <c r="CG147" s="0"/>
      <c r="CH147" s="0"/>
      <c r="CI147" s="0"/>
      <c r="CJ147" s="0"/>
      <c r="CK147" s="0"/>
      <c r="CL147" s="0"/>
      <c r="CM147" s="0"/>
      <c r="CN147" s="0"/>
      <c r="CO147" s="0"/>
      <c r="CP147" s="0"/>
      <c r="CQ147" s="0"/>
      <c r="CR147" s="0"/>
      <c r="CS147" s="0"/>
      <c r="CT147" s="0"/>
      <c r="CU147" s="0"/>
      <c r="CV147" s="0"/>
      <c r="CW147" s="0"/>
      <c r="CX147" s="0"/>
      <c r="CY147" s="0"/>
      <c r="CZ147" s="0"/>
      <c r="DA147" s="0"/>
      <c r="DB147" s="0"/>
      <c r="DC147" s="0"/>
      <c r="DD147" s="0"/>
      <c r="DE147" s="0"/>
      <c r="DF147" s="0"/>
      <c r="DG147" s="0"/>
      <c r="DH147" s="0"/>
      <c r="DI147" s="0"/>
      <c r="DJ147" s="0"/>
      <c r="DK147" s="0"/>
      <c r="DL147" s="0"/>
      <c r="DM147" s="0"/>
      <c r="DN147" s="0"/>
      <c r="DO147" s="0"/>
      <c r="DP147" s="0"/>
      <c r="DQ147" s="0"/>
      <c r="DR147" s="0"/>
      <c r="DS147" s="0"/>
      <c r="DT147" s="0"/>
      <c r="DU147" s="0"/>
      <c r="DV147" s="0"/>
      <c r="DW147" s="0"/>
      <c r="DX147" s="0"/>
      <c r="DY147" s="0"/>
      <c r="DZ147" s="0"/>
      <c r="EA147" s="0"/>
      <c r="EB147" s="0"/>
      <c r="EC147" s="0"/>
      <c r="ED147" s="0"/>
      <c r="EE147" s="0"/>
      <c r="EF147" s="0"/>
      <c r="EG147" s="0"/>
      <c r="EH147" s="0"/>
      <c r="EI147" s="0"/>
      <c r="EJ147" s="0"/>
      <c r="EK147" s="0"/>
      <c r="EL147" s="0"/>
      <c r="EM147" s="0"/>
      <c r="EN147" s="0"/>
      <c r="EO147" s="0"/>
      <c r="EP147" s="0"/>
      <c r="EQ147" s="0"/>
      <c r="ER147" s="0"/>
      <c r="ES147" s="0"/>
      <c r="ET147" s="0"/>
      <c r="EU147" s="0"/>
      <c r="EV147" s="0"/>
      <c r="EW147" s="0"/>
      <c r="EX147" s="0"/>
      <c r="EY147" s="0"/>
      <c r="EZ147" s="0"/>
      <c r="FA147" s="0"/>
      <c r="FB147" s="0"/>
      <c r="FC147" s="0"/>
      <c r="FD147" s="0"/>
      <c r="FE147" s="0"/>
      <c r="FF147" s="0"/>
      <c r="FG147" s="0"/>
      <c r="FH147" s="0"/>
      <c r="FI147" s="0"/>
      <c r="FJ147" s="0"/>
      <c r="FK147" s="0"/>
      <c r="FL147" s="0"/>
      <c r="FM147" s="0"/>
      <c r="FN147" s="0"/>
      <c r="FO147" s="0"/>
      <c r="FP147" s="0"/>
      <c r="FQ147" s="0"/>
      <c r="FR147" s="0"/>
      <c r="FS147" s="0"/>
      <c r="FT147" s="0"/>
      <c r="FU147" s="0"/>
      <c r="FV147" s="0"/>
      <c r="FW147" s="0"/>
      <c r="FX147" s="0"/>
      <c r="FY147" s="0"/>
      <c r="FZ147" s="0"/>
      <c r="GA147" s="0"/>
      <c r="GB147" s="0"/>
      <c r="GC147" s="0"/>
      <c r="GD147" s="0"/>
      <c r="GE147" s="0"/>
      <c r="GF147" s="0"/>
      <c r="GG147" s="0"/>
      <c r="GH147" s="0"/>
      <c r="GI147" s="0"/>
      <c r="GJ147" s="0"/>
      <c r="GK147" s="0"/>
      <c r="GL147" s="0"/>
      <c r="GM147" s="0"/>
      <c r="GN147" s="0"/>
      <c r="GO147" s="0"/>
      <c r="GP147" s="0"/>
      <c r="GQ147" s="0"/>
      <c r="GR147" s="0"/>
      <c r="GS147" s="0"/>
      <c r="GT147" s="0"/>
      <c r="GU147" s="0"/>
      <c r="GV147" s="0"/>
      <c r="GW147" s="0"/>
      <c r="GX147" s="0"/>
      <c r="GY147" s="0"/>
      <c r="GZ147" s="0"/>
      <c r="HA147" s="0"/>
      <c r="HB147" s="0"/>
      <c r="HC147" s="0"/>
      <c r="HD147" s="0"/>
      <c r="HE147" s="0"/>
      <c r="HF147" s="0"/>
      <c r="HG147" s="0"/>
      <c r="HH147" s="0"/>
      <c r="HI147" s="0"/>
      <c r="HJ147" s="0"/>
      <c r="HK147" s="0"/>
      <c r="HL147" s="0"/>
      <c r="HM147" s="0"/>
      <c r="HN147" s="0"/>
      <c r="HO147" s="0"/>
      <c r="HP147" s="0"/>
      <c r="HQ147" s="0"/>
      <c r="HR147" s="0"/>
      <c r="HS147" s="0"/>
      <c r="HT147" s="0"/>
      <c r="HU147" s="0"/>
      <c r="HV147" s="0"/>
      <c r="HW147" s="0"/>
      <c r="HX147" s="0"/>
      <c r="HY147" s="0"/>
      <c r="HZ147" s="0"/>
      <c r="IA147" s="0"/>
      <c r="IB147" s="0"/>
      <c r="IC147" s="0"/>
      <c r="ID147" s="0"/>
      <c r="IE147" s="0"/>
      <c r="IF147" s="0"/>
      <c r="IG147" s="0"/>
      <c r="IH147" s="0"/>
      <c r="II147" s="0"/>
      <c r="IJ147" s="0"/>
      <c r="IK147" s="0"/>
      <c r="IL147" s="0"/>
      <c r="IM147" s="0"/>
      <c r="IN147" s="0"/>
      <c r="IO147" s="0"/>
      <c r="IP147" s="0"/>
      <c r="IQ147" s="0"/>
      <c r="IR147" s="0"/>
      <c r="IS147" s="0"/>
      <c r="IT147" s="0"/>
      <c r="IU147" s="0"/>
      <c r="IV147" s="0"/>
      <c r="IW147" s="0"/>
    </row>
    <row r="148" customFormat="false" ht="12.75" hidden="false" customHeight="false" outlineLevel="0" collapsed="false">
      <c r="A148" s="0"/>
      <c r="B148" s="0"/>
      <c r="C148" s="0"/>
      <c r="D148" s="0"/>
      <c r="E148" s="0"/>
      <c r="F148" s="0"/>
      <c r="G148" s="0"/>
      <c r="H148" s="0"/>
      <c r="I148" s="0"/>
      <c r="J148" s="0"/>
      <c r="K148" s="0"/>
      <c r="L148" s="0"/>
      <c r="M148" s="0"/>
      <c r="N148" s="0"/>
      <c r="O148" s="0"/>
      <c r="P148" s="0"/>
      <c r="Q148" s="0"/>
      <c r="R148" s="0"/>
      <c r="S148" s="0"/>
      <c r="T148" s="0"/>
      <c r="U148" s="0"/>
      <c r="V148" s="0"/>
      <c r="W148" s="0"/>
      <c r="X148" s="0"/>
      <c r="Y148" s="0"/>
      <c r="Z148" s="0"/>
      <c r="AA148" s="0"/>
      <c r="AB148" s="0"/>
      <c r="AC148" s="0"/>
      <c r="AD148" s="0"/>
      <c r="AE148" s="0"/>
      <c r="AF148" s="0"/>
      <c r="AG148" s="0"/>
      <c r="AH148" s="0"/>
      <c r="AI148" s="0"/>
      <c r="AJ148" s="0"/>
      <c r="AK148" s="0"/>
      <c r="AL148" s="0"/>
      <c r="AM148" s="0"/>
      <c r="AN148" s="0"/>
      <c r="AO148" s="0"/>
      <c r="AP148" s="0"/>
      <c r="AQ148" s="0"/>
      <c r="AR148" s="0"/>
      <c r="AS148" s="0"/>
      <c r="AT148" s="0"/>
      <c r="AU148" s="0"/>
      <c r="AV148" s="0"/>
      <c r="AW148" s="0"/>
      <c r="AX148" s="0"/>
      <c r="AY148" s="0"/>
      <c r="AZ148" s="0"/>
      <c r="BA148" s="0"/>
      <c r="BB148" s="0"/>
      <c r="BC148" s="0"/>
      <c r="BD148" s="0"/>
      <c r="BE148" s="0"/>
      <c r="BF148" s="0"/>
      <c r="BG148" s="0"/>
      <c r="BH148" s="0"/>
      <c r="BI148" s="0"/>
      <c r="BJ148" s="0"/>
      <c r="BK148" s="0"/>
      <c r="BL148" s="0"/>
      <c r="BM148" s="0"/>
      <c r="BN148" s="0"/>
      <c r="BO148" s="0"/>
      <c r="BP148" s="0"/>
      <c r="BQ148" s="0"/>
      <c r="BR148" s="0"/>
      <c r="BS148" s="0"/>
      <c r="BT148" s="0"/>
      <c r="BU148" s="0"/>
      <c r="BV148" s="0"/>
      <c r="BW148" s="0"/>
      <c r="BX148" s="0"/>
      <c r="BY148" s="0"/>
      <c r="BZ148" s="0"/>
      <c r="CA148" s="0"/>
      <c r="CB148" s="0"/>
      <c r="CC148" s="0"/>
      <c r="CD148" s="0"/>
      <c r="CE148" s="0"/>
      <c r="CF148" s="0"/>
      <c r="CG148" s="0"/>
      <c r="CH148" s="0"/>
      <c r="CI148" s="0"/>
      <c r="CJ148" s="0"/>
      <c r="CK148" s="0"/>
      <c r="CL148" s="0"/>
      <c r="CM148" s="0"/>
      <c r="CN148" s="0"/>
      <c r="CO148" s="0"/>
      <c r="CP148" s="0"/>
      <c r="CQ148" s="0"/>
      <c r="CR148" s="0"/>
      <c r="CS148" s="0"/>
      <c r="CT148" s="0"/>
      <c r="CU148" s="0"/>
      <c r="CV148" s="0"/>
      <c r="CW148" s="0"/>
      <c r="CX148" s="0"/>
      <c r="CY148" s="0"/>
      <c r="CZ148" s="0"/>
      <c r="DA148" s="0"/>
      <c r="DB148" s="0"/>
      <c r="DC148" s="0"/>
      <c r="DD148" s="0"/>
      <c r="DE148" s="0"/>
      <c r="DF148" s="0"/>
      <c r="DG148" s="0"/>
      <c r="DH148" s="0"/>
      <c r="DI148" s="0"/>
      <c r="DJ148" s="0"/>
      <c r="DK148" s="0"/>
      <c r="DL148" s="0"/>
      <c r="DM148" s="0"/>
      <c r="DN148" s="0"/>
      <c r="DO148" s="0"/>
      <c r="DP148" s="0"/>
      <c r="DQ148" s="0"/>
      <c r="DR148" s="0"/>
      <c r="DS148" s="0"/>
      <c r="DT148" s="0"/>
      <c r="DU148" s="0"/>
      <c r="DV148" s="0"/>
      <c r="DW148" s="0"/>
      <c r="DX148" s="0"/>
      <c r="DY148" s="0"/>
      <c r="DZ148" s="0"/>
      <c r="EA148" s="0"/>
      <c r="EB148" s="0"/>
      <c r="EC148" s="0"/>
      <c r="ED148" s="0"/>
      <c r="EE148" s="0"/>
      <c r="EF148" s="0"/>
      <c r="EG148" s="0"/>
      <c r="EH148" s="0"/>
      <c r="EI148" s="0"/>
      <c r="EJ148" s="0"/>
      <c r="EK148" s="0"/>
      <c r="EL148" s="0"/>
      <c r="EM148" s="0"/>
      <c r="EN148" s="0"/>
      <c r="EO148" s="0"/>
      <c r="EP148" s="0"/>
      <c r="EQ148" s="0"/>
      <c r="ER148" s="0"/>
      <c r="ES148" s="0"/>
      <c r="ET148" s="0"/>
      <c r="EU148" s="0"/>
      <c r="EV148" s="0"/>
      <c r="EW148" s="0"/>
      <c r="EX148" s="0"/>
      <c r="EY148" s="0"/>
      <c r="EZ148" s="0"/>
      <c r="FA148" s="0"/>
      <c r="FB148" s="0"/>
      <c r="FC148" s="0"/>
      <c r="FD148" s="0"/>
      <c r="FE148" s="0"/>
      <c r="FF148" s="0"/>
      <c r="FG148" s="0"/>
      <c r="FH148" s="0"/>
      <c r="FI148" s="0"/>
      <c r="FJ148" s="0"/>
      <c r="FK148" s="0"/>
      <c r="FL148" s="0"/>
      <c r="FM148" s="0"/>
      <c r="FN148" s="0"/>
      <c r="FO148" s="0"/>
      <c r="FP148" s="0"/>
      <c r="FQ148" s="0"/>
      <c r="FR148" s="0"/>
      <c r="FS148" s="0"/>
      <c r="FT148" s="0"/>
      <c r="FU148" s="0"/>
      <c r="FV148" s="0"/>
      <c r="FW148" s="0"/>
      <c r="FX148" s="0"/>
      <c r="FY148" s="0"/>
      <c r="FZ148" s="0"/>
      <c r="GA148" s="0"/>
      <c r="GB148" s="0"/>
      <c r="GC148" s="0"/>
      <c r="GD148" s="0"/>
      <c r="GE148" s="0"/>
      <c r="GF148" s="0"/>
      <c r="GG148" s="0"/>
      <c r="GH148" s="0"/>
      <c r="GI148" s="0"/>
      <c r="GJ148" s="0"/>
      <c r="GK148" s="0"/>
      <c r="GL148" s="0"/>
      <c r="GM148" s="0"/>
      <c r="GN148" s="0"/>
      <c r="GO148" s="0"/>
      <c r="GP148" s="0"/>
      <c r="GQ148" s="0"/>
      <c r="GR148" s="0"/>
      <c r="GS148" s="0"/>
      <c r="GT148" s="0"/>
      <c r="GU148" s="0"/>
      <c r="GV148" s="0"/>
      <c r="GW148" s="0"/>
      <c r="GX148" s="0"/>
      <c r="GY148" s="0"/>
      <c r="GZ148" s="0"/>
      <c r="HA148" s="0"/>
      <c r="HB148" s="0"/>
      <c r="HC148" s="0"/>
      <c r="HD148" s="0"/>
      <c r="HE148" s="0"/>
      <c r="HF148" s="0"/>
      <c r="HG148" s="0"/>
      <c r="HH148" s="0"/>
      <c r="HI148" s="0"/>
      <c r="HJ148" s="0"/>
      <c r="HK148" s="0"/>
      <c r="HL148" s="0"/>
      <c r="HM148" s="0"/>
      <c r="HN148" s="0"/>
      <c r="HO148" s="0"/>
      <c r="HP148" s="0"/>
      <c r="HQ148" s="0"/>
      <c r="HR148" s="0"/>
      <c r="HS148" s="0"/>
      <c r="HT148" s="0"/>
      <c r="HU148" s="0"/>
      <c r="HV148" s="0"/>
      <c r="HW148" s="0"/>
      <c r="HX148" s="0"/>
      <c r="HY148" s="0"/>
      <c r="HZ148" s="0"/>
      <c r="IA148" s="0"/>
      <c r="IB148" s="0"/>
      <c r="IC148" s="0"/>
      <c r="ID148" s="0"/>
      <c r="IE148" s="0"/>
      <c r="IF148" s="0"/>
      <c r="IG148" s="0"/>
      <c r="IH148" s="0"/>
      <c r="II148" s="0"/>
      <c r="IJ148" s="0"/>
      <c r="IK148" s="0"/>
      <c r="IL148" s="0"/>
      <c r="IM148" s="0"/>
      <c r="IN148" s="0"/>
      <c r="IO148" s="0"/>
      <c r="IP148" s="0"/>
      <c r="IQ148" s="0"/>
      <c r="IR148" s="0"/>
      <c r="IS148" s="0"/>
      <c r="IT148" s="0"/>
      <c r="IU148" s="0"/>
      <c r="IV148" s="0"/>
      <c r="IW148" s="0"/>
    </row>
    <row r="149" customFormat="false" ht="12.75" hidden="false" customHeight="false" outlineLevel="0" collapsed="false">
      <c r="A149" s="0"/>
      <c r="B149" s="0"/>
      <c r="C149" s="0"/>
      <c r="D149" s="0"/>
      <c r="E149" s="0"/>
      <c r="F149" s="0"/>
      <c r="G149" s="0"/>
      <c r="H149" s="0"/>
      <c r="I149" s="0"/>
      <c r="J149" s="0"/>
      <c r="K149" s="0"/>
      <c r="L149" s="0"/>
      <c r="M149" s="0"/>
      <c r="N149" s="0"/>
      <c r="O149" s="0"/>
      <c r="P149" s="0"/>
      <c r="Q149" s="0"/>
      <c r="R149" s="0"/>
      <c r="S149" s="0"/>
      <c r="T149" s="0"/>
      <c r="U149" s="0"/>
      <c r="V149" s="0"/>
      <c r="W149" s="0"/>
      <c r="X149" s="0"/>
      <c r="Y149" s="0"/>
      <c r="Z149" s="0"/>
      <c r="AA149" s="0"/>
      <c r="AB149" s="0"/>
      <c r="AC149" s="0"/>
      <c r="AD149" s="0"/>
      <c r="AE149" s="0"/>
      <c r="AF149" s="0"/>
      <c r="AG149" s="0"/>
      <c r="AH149" s="0"/>
      <c r="AI149" s="0"/>
      <c r="AJ149" s="0"/>
      <c r="AK149" s="0"/>
      <c r="AL149" s="0"/>
      <c r="AM149" s="0"/>
      <c r="AN149" s="0"/>
      <c r="AO149" s="0"/>
      <c r="AP149" s="0"/>
      <c r="AQ149" s="0"/>
      <c r="AR149" s="0"/>
      <c r="AS149" s="0"/>
      <c r="AT149" s="0"/>
      <c r="AU149" s="0"/>
      <c r="AV149" s="0"/>
      <c r="AW149" s="0"/>
      <c r="AX149" s="0"/>
      <c r="AY149" s="0"/>
      <c r="AZ149" s="0"/>
      <c r="BA149" s="0"/>
      <c r="BB149" s="0"/>
      <c r="BC149" s="0"/>
      <c r="BD149" s="0"/>
      <c r="BE149" s="0"/>
      <c r="BF149" s="0"/>
      <c r="BG149" s="0"/>
      <c r="BH149" s="0"/>
      <c r="BI149" s="0"/>
      <c r="BJ149" s="0"/>
      <c r="BK149" s="0"/>
      <c r="BL149" s="0"/>
      <c r="BM149" s="0"/>
      <c r="BN149" s="0"/>
      <c r="BO149" s="0"/>
      <c r="BP149" s="0"/>
      <c r="BQ149" s="0"/>
      <c r="BR149" s="0"/>
      <c r="BS149" s="0"/>
      <c r="BT149" s="0"/>
      <c r="BU149" s="0"/>
      <c r="BV149" s="0"/>
      <c r="BW149" s="0"/>
      <c r="BX149" s="0"/>
      <c r="BY149" s="0"/>
      <c r="BZ149" s="0"/>
      <c r="CA149" s="0"/>
      <c r="CB149" s="0"/>
      <c r="CC149" s="0"/>
      <c r="CD149" s="0"/>
      <c r="CE149" s="0"/>
      <c r="CF149" s="0"/>
      <c r="CG149" s="0"/>
      <c r="CH149" s="0"/>
      <c r="CI149" s="0"/>
      <c r="CJ149" s="0"/>
      <c r="CK149" s="0"/>
      <c r="CL149" s="0"/>
      <c r="CM149" s="0"/>
      <c r="CN149" s="0"/>
      <c r="CO149" s="0"/>
      <c r="CP149" s="0"/>
      <c r="CQ149" s="0"/>
      <c r="CR149" s="0"/>
      <c r="CS149" s="0"/>
      <c r="CT149" s="0"/>
      <c r="CU149" s="0"/>
      <c r="CV149" s="0"/>
      <c r="CW149" s="0"/>
      <c r="CX149" s="0"/>
      <c r="CY149" s="0"/>
      <c r="CZ149" s="0"/>
      <c r="DA149" s="0"/>
      <c r="DB149" s="0"/>
      <c r="DC149" s="0"/>
      <c r="DD149" s="0"/>
      <c r="DE149" s="0"/>
      <c r="DF149" s="0"/>
      <c r="DG149" s="0"/>
      <c r="DH149" s="0"/>
      <c r="DI149" s="0"/>
      <c r="DJ149" s="0"/>
      <c r="DK149" s="0"/>
      <c r="DL149" s="0"/>
      <c r="DM149" s="0"/>
      <c r="DN149" s="0"/>
      <c r="DO149" s="0"/>
      <c r="DP149" s="0"/>
      <c r="DQ149" s="0"/>
      <c r="DR149" s="0"/>
      <c r="DS149" s="0"/>
      <c r="DT149" s="0"/>
      <c r="DU149" s="0"/>
      <c r="DV149" s="0"/>
      <c r="DW149" s="0"/>
      <c r="DX149" s="0"/>
      <c r="DY149" s="0"/>
      <c r="DZ149" s="0"/>
      <c r="EA149" s="0"/>
      <c r="EB149" s="0"/>
      <c r="EC149" s="0"/>
      <c r="ED149" s="0"/>
      <c r="EE149" s="0"/>
      <c r="EF149" s="0"/>
      <c r="EG149" s="0"/>
      <c r="EH149" s="0"/>
      <c r="EI149" s="0"/>
      <c r="EJ149" s="0"/>
      <c r="EK149" s="0"/>
      <c r="EL149" s="0"/>
      <c r="EM149" s="0"/>
      <c r="EN149" s="0"/>
      <c r="EO149" s="0"/>
      <c r="EP149" s="0"/>
      <c r="EQ149" s="0"/>
      <c r="ER149" s="0"/>
      <c r="ES149" s="0"/>
      <c r="ET149" s="0"/>
      <c r="EU149" s="0"/>
      <c r="EV149" s="0"/>
      <c r="EW149" s="0"/>
      <c r="EX149" s="0"/>
      <c r="EY149" s="0"/>
      <c r="EZ149" s="0"/>
      <c r="FA149" s="0"/>
      <c r="FB149" s="0"/>
      <c r="FC149" s="0"/>
      <c r="FD149" s="0"/>
      <c r="FE149" s="0"/>
      <c r="FF149" s="0"/>
      <c r="FG149" s="0"/>
      <c r="FH149" s="0"/>
      <c r="FI149" s="0"/>
      <c r="FJ149" s="0"/>
      <c r="FK149" s="0"/>
      <c r="FL149" s="0"/>
      <c r="FM149" s="0"/>
      <c r="FN149" s="0"/>
      <c r="FO149" s="0"/>
      <c r="FP149" s="0"/>
      <c r="FQ149" s="0"/>
      <c r="FR149" s="0"/>
      <c r="FS149" s="0"/>
      <c r="FT149" s="0"/>
      <c r="FU149" s="0"/>
      <c r="FV149" s="0"/>
      <c r="FW149" s="0"/>
      <c r="FX149" s="0"/>
      <c r="FY149" s="0"/>
      <c r="FZ149" s="0"/>
      <c r="GA149" s="0"/>
      <c r="GB149" s="0"/>
      <c r="GC149" s="0"/>
      <c r="GD149" s="0"/>
      <c r="GE149" s="0"/>
      <c r="GF149" s="0"/>
      <c r="GG149" s="0"/>
      <c r="GH149" s="0"/>
      <c r="GI149" s="0"/>
      <c r="GJ149" s="0"/>
      <c r="GK149" s="0"/>
      <c r="GL149" s="0"/>
      <c r="GM149" s="0"/>
      <c r="GN149" s="0"/>
      <c r="GO149" s="0"/>
      <c r="GP149" s="0"/>
      <c r="GQ149" s="0"/>
      <c r="GR149" s="0"/>
      <c r="GS149" s="0"/>
      <c r="GT149" s="0"/>
      <c r="GU149" s="0"/>
      <c r="GV149" s="0"/>
      <c r="GW149" s="0"/>
      <c r="GX149" s="0"/>
      <c r="GY149" s="0"/>
      <c r="GZ149" s="0"/>
      <c r="HA149" s="0"/>
      <c r="HB149" s="0"/>
      <c r="HC149" s="0"/>
      <c r="HD149" s="0"/>
      <c r="HE149" s="0"/>
      <c r="HF149" s="0"/>
      <c r="HG149" s="0"/>
      <c r="HH149" s="0"/>
      <c r="HI149" s="0"/>
      <c r="HJ149" s="0"/>
      <c r="HK149" s="0"/>
      <c r="HL149" s="0"/>
      <c r="HM149" s="0"/>
      <c r="HN149" s="0"/>
      <c r="HO149" s="0"/>
      <c r="HP149" s="0"/>
      <c r="HQ149" s="0"/>
      <c r="HR149" s="0"/>
      <c r="HS149" s="0"/>
      <c r="HT149" s="0"/>
      <c r="HU149" s="0"/>
      <c r="HV149" s="0"/>
      <c r="HW149" s="0"/>
      <c r="HX149" s="0"/>
      <c r="HY149" s="0"/>
      <c r="HZ149" s="0"/>
      <c r="IA149" s="0"/>
      <c r="IB149" s="0"/>
      <c r="IC149" s="0"/>
      <c r="ID149" s="0"/>
      <c r="IE149" s="0"/>
      <c r="IF149" s="0"/>
      <c r="IG149" s="0"/>
      <c r="IH149" s="0"/>
      <c r="II149" s="0"/>
      <c r="IJ149" s="0"/>
      <c r="IK149" s="0"/>
      <c r="IL149" s="0"/>
      <c r="IM149" s="0"/>
      <c r="IN149" s="0"/>
      <c r="IO149" s="0"/>
      <c r="IP149" s="0"/>
      <c r="IQ149" s="0"/>
      <c r="IR149" s="0"/>
      <c r="IS149" s="0"/>
      <c r="IT149" s="0"/>
      <c r="IU149" s="0"/>
      <c r="IV149" s="0"/>
      <c r="IW149" s="0"/>
    </row>
    <row r="150" customFormat="false" ht="12.75" hidden="false" customHeight="false" outlineLevel="0" collapsed="false">
      <c r="A150" s="0"/>
      <c r="B150" s="0"/>
      <c r="C150" s="0"/>
      <c r="D150" s="0"/>
      <c r="E150" s="0"/>
      <c r="F150" s="0"/>
      <c r="G150" s="0"/>
      <c r="H150" s="0"/>
      <c r="I150" s="0"/>
      <c r="J150" s="0"/>
      <c r="K150" s="0"/>
      <c r="L150" s="0"/>
      <c r="M150" s="0"/>
      <c r="N150" s="0"/>
      <c r="O150" s="0"/>
      <c r="P150" s="0"/>
      <c r="Q150" s="0"/>
      <c r="R150" s="0"/>
      <c r="S150" s="0"/>
      <c r="T150" s="0"/>
      <c r="U150" s="0"/>
      <c r="V150" s="0"/>
      <c r="W150" s="0"/>
      <c r="X150" s="0"/>
      <c r="Y150" s="0"/>
      <c r="Z150" s="0"/>
      <c r="AA150" s="0"/>
      <c r="AB150" s="0"/>
      <c r="AC150" s="0"/>
      <c r="AD150" s="0"/>
      <c r="AE150" s="0"/>
      <c r="AF150" s="0"/>
      <c r="AG150" s="0"/>
      <c r="AH150" s="0"/>
      <c r="AI150" s="0"/>
      <c r="AJ150" s="0"/>
      <c r="AK150" s="0"/>
      <c r="AL150" s="0"/>
      <c r="AM150" s="0"/>
      <c r="AN150" s="0"/>
      <c r="AO150" s="0"/>
      <c r="AP150" s="0"/>
      <c r="AQ150" s="0"/>
      <c r="AR150" s="0"/>
      <c r="AS150" s="0"/>
      <c r="AT150" s="0"/>
      <c r="AU150" s="0"/>
      <c r="AV150" s="0"/>
      <c r="AW150" s="0"/>
      <c r="AX150" s="0"/>
      <c r="AY150" s="0"/>
      <c r="AZ150" s="0"/>
      <c r="BA150" s="0"/>
      <c r="BB150" s="0"/>
      <c r="BC150" s="0"/>
      <c r="BD150" s="0"/>
      <c r="BE150" s="0"/>
      <c r="BF150" s="0"/>
      <c r="BG150" s="0"/>
      <c r="BH150" s="0"/>
      <c r="BI150" s="0"/>
      <c r="BJ150" s="0"/>
      <c r="BK150" s="0"/>
      <c r="BL150" s="0"/>
      <c r="BM150" s="0"/>
      <c r="BN150" s="0"/>
      <c r="BO150" s="0"/>
      <c r="BP150" s="0"/>
      <c r="BQ150" s="0"/>
      <c r="BR150" s="0"/>
      <c r="BS150" s="0"/>
      <c r="BT150" s="0"/>
      <c r="BU150" s="0"/>
      <c r="BV150" s="0"/>
      <c r="BW150" s="0"/>
      <c r="BX150" s="0"/>
      <c r="BY150" s="0"/>
      <c r="BZ150" s="0"/>
      <c r="CA150" s="0"/>
      <c r="CB150" s="0"/>
      <c r="CC150" s="0"/>
      <c r="CD150" s="0"/>
      <c r="CE150" s="0"/>
      <c r="CF150" s="0"/>
      <c r="CG150" s="0"/>
      <c r="CH150" s="0"/>
      <c r="CI150" s="0"/>
      <c r="CJ150" s="0"/>
      <c r="CK150" s="0"/>
      <c r="CL150" s="0"/>
      <c r="CM150" s="0"/>
      <c r="CN150" s="0"/>
      <c r="CO150" s="0"/>
      <c r="CP150" s="0"/>
      <c r="CQ150" s="0"/>
      <c r="CR150" s="0"/>
      <c r="CS150" s="0"/>
      <c r="CT150" s="0"/>
      <c r="CU150" s="0"/>
      <c r="CV150" s="0"/>
      <c r="CW150" s="0"/>
      <c r="CX150" s="0"/>
      <c r="CY150" s="0"/>
      <c r="CZ150" s="0"/>
      <c r="DA150" s="0"/>
      <c r="DB150" s="0"/>
      <c r="DC150" s="0"/>
      <c r="DD150" s="0"/>
      <c r="DE150" s="0"/>
      <c r="DF150" s="0"/>
      <c r="DG150" s="0"/>
      <c r="DH150" s="0"/>
      <c r="DI150" s="0"/>
      <c r="DJ150" s="0"/>
      <c r="DK150" s="0"/>
      <c r="DL150" s="0"/>
      <c r="DM150" s="0"/>
      <c r="DN150" s="0"/>
      <c r="DO150" s="0"/>
      <c r="DP150" s="0"/>
      <c r="DQ150" s="0"/>
      <c r="DR150" s="0"/>
      <c r="DS150" s="0"/>
      <c r="DT150" s="0"/>
      <c r="DU150" s="0"/>
      <c r="DV150" s="0"/>
      <c r="DW150" s="0"/>
      <c r="DX150" s="0"/>
      <c r="DY150" s="0"/>
      <c r="DZ150" s="0"/>
      <c r="EA150" s="0"/>
      <c r="EB150" s="0"/>
      <c r="EC150" s="0"/>
      <c r="ED150" s="0"/>
      <c r="EE150" s="0"/>
      <c r="EF150" s="0"/>
      <c r="EG150" s="0"/>
      <c r="EH150" s="0"/>
      <c r="EI150" s="0"/>
      <c r="EJ150" s="0"/>
      <c r="EK150" s="0"/>
      <c r="EL150" s="0"/>
      <c r="EM150" s="0"/>
      <c r="EN150" s="0"/>
      <c r="EO150" s="0"/>
      <c r="EP150" s="0"/>
      <c r="EQ150" s="0"/>
      <c r="ER150" s="0"/>
      <c r="ES150" s="0"/>
      <c r="ET150" s="0"/>
      <c r="EU150" s="0"/>
      <c r="EV150" s="0"/>
      <c r="EW150" s="0"/>
      <c r="EX150" s="0"/>
      <c r="EY150" s="0"/>
      <c r="EZ150" s="0"/>
      <c r="FA150" s="0"/>
      <c r="FB150" s="0"/>
      <c r="FC150" s="0"/>
      <c r="FD150" s="0"/>
      <c r="FE150" s="0"/>
      <c r="FF150" s="0"/>
      <c r="FG150" s="0"/>
      <c r="FH150" s="0"/>
      <c r="FI150" s="0"/>
      <c r="FJ150" s="0"/>
      <c r="FK150" s="0"/>
      <c r="FL150" s="0"/>
      <c r="FM150" s="0"/>
      <c r="FN150" s="0"/>
      <c r="FO150" s="0"/>
      <c r="FP150" s="0"/>
      <c r="FQ150" s="0"/>
      <c r="FR150" s="0"/>
      <c r="FS150" s="0"/>
      <c r="FT150" s="0"/>
      <c r="FU150" s="0"/>
      <c r="FV150" s="0"/>
      <c r="FW150" s="0"/>
      <c r="FX150" s="0"/>
      <c r="FY150" s="0"/>
      <c r="FZ150" s="0"/>
      <c r="GA150" s="0"/>
      <c r="GB150" s="0"/>
      <c r="GC150" s="0"/>
      <c r="GD150" s="0"/>
      <c r="GE150" s="0"/>
      <c r="GF150" s="0"/>
      <c r="GG150" s="0"/>
      <c r="GH150" s="0"/>
      <c r="GI150" s="0"/>
      <c r="GJ150" s="0"/>
      <c r="GK150" s="0"/>
      <c r="GL150" s="0"/>
      <c r="GM150" s="0"/>
      <c r="GN150" s="0"/>
      <c r="GO150" s="0"/>
      <c r="GP150" s="0"/>
      <c r="GQ150" s="0"/>
      <c r="GR150" s="0"/>
      <c r="GS150" s="0"/>
      <c r="GT150" s="0"/>
      <c r="GU150" s="0"/>
      <c r="GV150" s="0"/>
      <c r="GW150" s="0"/>
      <c r="GX150" s="0"/>
      <c r="GY150" s="0"/>
      <c r="GZ150" s="0"/>
      <c r="HA150" s="0"/>
      <c r="HB150" s="0"/>
      <c r="HC150" s="0"/>
      <c r="HD150" s="0"/>
      <c r="HE150" s="0"/>
      <c r="HF150" s="0"/>
      <c r="HG150" s="0"/>
      <c r="HH150" s="0"/>
      <c r="HI150" s="0"/>
      <c r="HJ150" s="0"/>
      <c r="HK150" s="0"/>
      <c r="HL150" s="0"/>
      <c r="HM150" s="0"/>
      <c r="HN150" s="0"/>
      <c r="HO150" s="0"/>
      <c r="HP150" s="0"/>
      <c r="HQ150" s="0"/>
      <c r="HR150" s="0"/>
      <c r="HS150" s="0"/>
      <c r="HT150" s="0"/>
      <c r="HU150" s="0"/>
      <c r="HV150" s="0"/>
      <c r="HW150" s="0"/>
      <c r="HX150" s="0"/>
      <c r="HY150" s="0"/>
      <c r="HZ150" s="0"/>
      <c r="IA150" s="0"/>
      <c r="IB150" s="0"/>
      <c r="IC150" s="0"/>
      <c r="ID150" s="0"/>
      <c r="IE150" s="0"/>
      <c r="IF150" s="0"/>
      <c r="IG150" s="0"/>
      <c r="IH150" s="0"/>
      <c r="II150" s="0"/>
      <c r="IJ150" s="0"/>
      <c r="IK150" s="0"/>
      <c r="IL150" s="0"/>
      <c r="IM150" s="0"/>
      <c r="IN150" s="0"/>
      <c r="IO150" s="0"/>
      <c r="IP150" s="0"/>
      <c r="IQ150" s="0"/>
      <c r="IR150" s="0"/>
      <c r="IS150" s="0"/>
      <c r="IT150" s="0"/>
      <c r="IU150" s="0"/>
      <c r="IV150" s="0"/>
      <c r="IW150" s="0"/>
    </row>
    <row r="151" customFormat="false" ht="12.75" hidden="false" customHeight="false" outlineLevel="0" collapsed="false">
      <c r="A151" s="0"/>
      <c r="B151" s="0"/>
      <c r="C151" s="0"/>
      <c r="D151" s="0"/>
      <c r="E151" s="0"/>
      <c r="F151" s="0"/>
      <c r="G151" s="0"/>
      <c r="H151" s="0"/>
      <c r="I151" s="0"/>
      <c r="J151" s="0"/>
      <c r="K151" s="0"/>
      <c r="L151" s="0"/>
      <c r="M151" s="0"/>
      <c r="N151" s="0"/>
      <c r="O151" s="0"/>
      <c r="P151" s="0"/>
      <c r="Q151" s="0"/>
      <c r="R151" s="0"/>
      <c r="S151" s="0"/>
      <c r="T151" s="0"/>
      <c r="U151" s="0"/>
      <c r="V151" s="0"/>
      <c r="W151" s="0"/>
      <c r="X151" s="0"/>
      <c r="Y151" s="0"/>
      <c r="Z151" s="0"/>
      <c r="AA151" s="0"/>
      <c r="AB151" s="0"/>
      <c r="AC151" s="0"/>
      <c r="AD151" s="0"/>
      <c r="AE151" s="0"/>
      <c r="AF151" s="0"/>
      <c r="AG151" s="0"/>
      <c r="AH151" s="0"/>
      <c r="AI151" s="0"/>
      <c r="AJ151" s="0"/>
      <c r="AK151" s="0"/>
      <c r="AL151" s="0"/>
      <c r="AM151" s="0"/>
      <c r="AN151" s="0"/>
      <c r="AO151" s="0"/>
      <c r="AP151" s="0"/>
      <c r="AQ151" s="0"/>
      <c r="AR151" s="0"/>
      <c r="AS151" s="0"/>
      <c r="AT151" s="0"/>
      <c r="AU151" s="0"/>
      <c r="AV151" s="0"/>
      <c r="AW151" s="0"/>
      <c r="AX151" s="0"/>
      <c r="AY151" s="0"/>
      <c r="AZ151" s="0"/>
      <c r="BA151" s="0"/>
      <c r="BB151" s="0"/>
      <c r="BC151" s="0"/>
      <c r="BD151" s="0"/>
      <c r="BE151" s="0"/>
      <c r="BF151" s="0"/>
      <c r="BG151" s="0"/>
      <c r="BH151" s="0"/>
      <c r="BI151" s="0"/>
      <c r="BJ151" s="0"/>
      <c r="BK151" s="0"/>
      <c r="BL151" s="0"/>
      <c r="BM151" s="0"/>
      <c r="BN151" s="0"/>
      <c r="BO151" s="0"/>
      <c r="BP151" s="0"/>
      <c r="BQ151" s="0"/>
      <c r="BR151" s="0"/>
      <c r="BS151" s="0"/>
      <c r="BT151" s="0"/>
      <c r="BU151" s="0"/>
      <c r="BV151" s="0"/>
      <c r="BW151" s="0"/>
      <c r="BX151" s="0"/>
      <c r="BY151" s="0"/>
      <c r="BZ151" s="0"/>
      <c r="CA151" s="0"/>
      <c r="CB151" s="0"/>
      <c r="CC151" s="0"/>
      <c r="CD151" s="0"/>
      <c r="CE151" s="0"/>
      <c r="CF151" s="0"/>
      <c r="CG151" s="0"/>
      <c r="CH151" s="0"/>
      <c r="CI151" s="0"/>
      <c r="CJ151" s="0"/>
      <c r="CK151" s="0"/>
      <c r="CL151" s="0"/>
      <c r="CM151" s="0"/>
      <c r="CN151" s="0"/>
      <c r="CO151" s="0"/>
      <c r="CP151" s="0"/>
      <c r="CQ151" s="0"/>
      <c r="CR151" s="0"/>
      <c r="CS151" s="0"/>
      <c r="CT151" s="0"/>
      <c r="CU151" s="0"/>
      <c r="CV151" s="0"/>
      <c r="CW151" s="0"/>
      <c r="CX151" s="0"/>
      <c r="CY151" s="0"/>
      <c r="CZ151" s="0"/>
      <c r="DA151" s="0"/>
      <c r="DB151" s="0"/>
      <c r="DC151" s="0"/>
      <c r="DD151" s="0"/>
      <c r="DE151" s="0"/>
      <c r="DF151" s="0"/>
      <c r="DG151" s="0"/>
      <c r="DH151" s="0"/>
      <c r="DI151" s="0"/>
      <c r="DJ151" s="0"/>
      <c r="DK151" s="0"/>
      <c r="DL151" s="0"/>
      <c r="DM151" s="0"/>
      <c r="DN151" s="0"/>
      <c r="DO151" s="0"/>
      <c r="DP151" s="0"/>
      <c r="DQ151" s="0"/>
      <c r="DR151" s="0"/>
      <c r="DS151" s="0"/>
      <c r="DT151" s="0"/>
      <c r="DU151" s="0"/>
      <c r="DV151" s="0"/>
      <c r="DW151" s="0"/>
      <c r="DX151" s="0"/>
      <c r="DY151" s="0"/>
      <c r="DZ151" s="0"/>
      <c r="EA151" s="0"/>
      <c r="EB151" s="0"/>
      <c r="EC151" s="0"/>
      <c r="ED151" s="0"/>
      <c r="EE151" s="0"/>
      <c r="EF151" s="0"/>
      <c r="EG151" s="0"/>
      <c r="EH151" s="0"/>
      <c r="EI151" s="0"/>
      <c r="EJ151" s="0"/>
      <c r="EK151" s="0"/>
      <c r="EL151" s="0"/>
      <c r="EM151" s="0"/>
      <c r="EN151" s="0"/>
      <c r="EO151" s="0"/>
      <c r="EP151" s="0"/>
      <c r="EQ151" s="0"/>
      <c r="ER151" s="0"/>
      <c r="ES151" s="0"/>
      <c r="ET151" s="0"/>
      <c r="EU151" s="0"/>
      <c r="EV151" s="0"/>
      <c r="EW151" s="0"/>
      <c r="EX151" s="0"/>
      <c r="EY151" s="0"/>
      <c r="EZ151" s="0"/>
      <c r="FA151" s="0"/>
      <c r="FB151" s="0"/>
      <c r="FC151" s="0"/>
      <c r="FD151" s="0"/>
      <c r="FE151" s="0"/>
      <c r="FF151" s="0"/>
      <c r="FG151" s="0"/>
      <c r="FH151" s="0"/>
      <c r="FI151" s="0"/>
      <c r="FJ151" s="0"/>
      <c r="FK151" s="0"/>
      <c r="FL151" s="0"/>
      <c r="FM151" s="0"/>
      <c r="FN151" s="0"/>
      <c r="FO151" s="0"/>
      <c r="FP151" s="0"/>
      <c r="FQ151" s="0"/>
      <c r="FR151" s="0"/>
      <c r="FS151" s="0"/>
      <c r="FT151" s="0"/>
      <c r="FU151" s="0"/>
      <c r="FV151" s="0"/>
      <c r="FW151" s="0"/>
      <c r="FX151" s="0"/>
      <c r="FY151" s="0"/>
      <c r="FZ151" s="0"/>
      <c r="GA151" s="0"/>
      <c r="GB151" s="0"/>
      <c r="GC151" s="0"/>
      <c r="GD151" s="0"/>
      <c r="GE151" s="0"/>
      <c r="GF151" s="0"/>
      <c r="GG151" s="0"/>
      <c r="GH151" s="0"/>
      <c r="GI151" s="0"/>
      <c r="GJ151" s="0"/>
      <c r="GK151" s="0"/>
      <c r="GL151" s="0"/>
      <c r="GM151" s="0"/>
      <c r="GN151" s="0"/>
      <c r="GO151" s="0"/>
      <c r="GP151" s="0"/>
      <c r="GQ151" s="0"/>
      <c r="GR151" s="0"/>
      <c r="GS151" s="0"/>
      <c r="GT151" s="0"/>
      <c r="GU151" s="0"/>
      <c r="GV151" s="0"/>
      <c r="GW151" s="0"/>
      <c r="GX151" s="0"/>
      <c r="GY151" s="0"/>
      <c r="GZ151" s="0"/>
      <c r="HA151" s="0"/>
      <c r="HB151" s="0"/>
      <c r="HC151" s="0"/>
      <c r="HD151" s="0"/>
      <c r="HE151" s="0"/>
      <c r="HF151" s="0"/>
      <c r="HG151" s="0"/>
      <c r="HH151" s="0"/>
      <c r="HI151" s="0"/>
      <c r="HJ151" s="0"/>
      <c r="HK151" s="0"/>
      <c r="HL151" s="0"/>
      <c r="HM151" s="0"/>
      <c r="HN151" s="0"/>
      <c r="HO151" s="0"/>
      <c r="HP151" s="0"/>
      <c r="HQ151" s="0"/>
      <c r="HR151" s="0"/>
      <c r="HS151" s="0"/>
      <c r="HT151" s="0"/>
      <c r="HU151" s="0"/>
      <c r="HV151" s="0"/>
      <c r="HW151" s="0"/>
      <c r="HX151" s="0"/>
      <c r="HY151" s="0"/>
      <c r="HZ151" s="0"/>
      <c r="IA151" s="0"/>
      <c r="IB151" s="0"/>
      <c r="IC151" s="0"/>
      <c r="ID151" s="0"/>
      <c r="IE151" s="0"/>
      <c r="IF151" s="0"/>
      <c r="IG151" s="0"/>
      <c r="IH151" s="0"/>
      <c r="II151" s="0"/>
      <c r="IJ151" s="0"/>
      <c r="IK151" s="0"/>
      <c r="IL151" s="0"/>
      <c r="IM151" s="0"/>
      <c r="IN151" s="0"/>
      <c r="IO151" s="0"/>
      <c r="IP151" s="0"/>
      <c r="IQ151" s="0"/>
      <c r="IR151" s="0"/>
      <c r="IS151" s="0"/>
      <c r="IT151" s="0"/>
      <c r="IU151" s="0"/>
      <c r="IV151" s="0"/>
      <c r="IW151" s="0"/>
    </row>
    <row r="152" customFormat="false" ht="12.75" hidden="false" customHeight="false" outlineLevel="0" collapsed="false">
      <c r="A152" s="0"/>
      <c r="B152" s="0"/>
      <c r="C152" s="0"/>
      <c r="D152" s="0"/>
      <c r="E152" s="0"/>
      <c r="F152" s="0"/>
      <c r="G152" s="0"/>
      <c r="H152" s="0"/>
      <c r="I152" s="0"/>
      <c r="J152" s="0"/>
      <c r="K152" s="0"/>
      <c r="L152" s="0"/>
      <c r="M152" s="0"/>
      <c r="N152" s="0"/>
      <c r="O152" s="0"/>
      <c r="P152" s="0"/>
      <c r="Q152" s="0"/>
      <c r="R152" s="0"/>
      <c r="S152" s="0"/>
      <c r="T152" s="0"/>
      <c r="U152" s="0"/>
      <c r="V152" s="0"/>
      <c r="W152" s="0"/>
      <c r="X152" s="0"/>
      <c r="Y152" s="0"/>
      <c r="Z152" s="0"/>
      <c r="AA152" s="0"/>
      <c r="AB152" s="0"/>
      <c r="AC152" s="0"/>
      <c r="AD152" s="0"/>
      <c r="AE152" s="0"/>
      <c r="AF152" s="0"/>
      <c r="AG152" s="0"/>
      <c r="AH152" s="0"/>
      <c r="AI152" s="0"/>
      <c r="AJ152" s="0"/>
      <c r="AK152" s="0"/>
      <c r="AL152" s="0"/>
      <c r="AM152" s="0"/>
      <c r="AN152" s="0"/>
      <c r="AO152" s="0"/>
      <c r="AP152" s="0"/>
      <c r="AQ152" s="0"/>
      <c r="AR152" s="0"/>
      <c r="AS152" s="0"/>
      <c r="AT152" s="0"/>
      <c r="AU152" s="0"/>
      <c r="AV152" s="0"/>
      <c r="AW152" s="0"/>
      <c r="AX152" s="0"/>
      <c r="AY152" s="0"/>
      <c r="AZ152" s="0"/>
      <c r="BA152" s="0"/>
      <c r="BB152" s="0"/>
      <c r="BC152" s="0"/>
      <c r="BD152" s="0"/>
      <c r="BE152" s="0"/>
      <c r="BF152" s="0"/>
      <c r="BG152" s="0"/>
      <c r="BH152" s="0"/>
      <c r="BI152" s="0"/>
      <c r="BJ152" s="0"/>
      <c r="BK152" s="0"/>
      <c r="BL152" s="0"/>
      <c r="BM152" s="0"/>
      <c r="BN152" s="0"/>
      <c r="BO152" s="0"/>
      <c r="BP152" s="0"/>
      <c r="BQ152" s="0"/>
      <c r="BR152" s="0"/>
      <c r="BS152" s="0"/>
      <c r="BT152" s="0"/>
      <c r="BU152" s="0"/>
      <c r="BV152" s="0"/>
      <c r="BW152" s="0"/>
      <c r="BX152" s="0"/>
      <c r="BY152" s="0"/>
      <c r="BZ152" s="0"/>
      <c r="CA152" s="0"/>
      <c r="CB152" s="0"/>
      <c r="CC152" s="0"/>
      <c r="CD152" s="0"/>
      <c r="CE152" s="0"/>
      <c r="CF152" s="0"/>
      <c r="CG152" s="0"/>
      <c r="CH152" s="0"/>
      <c r="CI152" s="0"/>
      <c r="CJ152" s="0"/>
      <c r="CK152" s="0"/>
      <c r="CL152" s="0"/>
      <c r="CM152" s="0"/>
      <c r="CN152" s="0"/>
      <c r="CO152" s="0"/>
      <c r="CP152" s="0"/>
      <c r="CQ152" s="0"/>
      <c r="CR152" s="0"/>
      <c r="CS152" s="0"/>
      <c r="CT152" s="0"/>
      <c r="CU152" s="0"/>
      <c r="CV152" s="0"/>
      <c r="CW152" s="0"/>
      <c r="CX152" s="0"/>
      <c r="CY152" s="0"/>
      <c r="CZ152" s="0"/>
      <c r="DA152" s="0"/>
      <c r="DB152" s="0"/>
      <c r="DC152" s="0"/>
      <c r="DD152" s="0"/>
      <c r="DE152" s="0"/>
      <c r="DF152" s="0"/>
      <c r="DG152" s="0"/>
      <c r="DH152" s="0"/>
      <c r="DI152" s="0"/>
      <c r="DJ152" s="0"/>
      <c r="DK152" s="0"/>
      <c r="DL152" s="0"/>
      <c r="DM152" s="0"/>
      <c r="DN152" s="0"/>
      <c r="DO152" s="0"/>
      <c r="DP152" s="0"/>
      <c r="DQ152" s="0"/>
      <c r="DR152" s="0"/>
      <c r="DS152" s="0"/>
      <c r="DT152" s="0"/>
      <c r="DU152" s="0"/>
      <c r="DV152" s="0"/>
      <c r="DW152" s="0"/>
      <c r="DX152" s="0"/>
      <c r="DY152" s="0"/>
      <c r="DZ152" s="0"/>
      <c r="EA152" s="0"/>
      <c r="EB152" s="0"/>
      <c r="EC152" s="0"/>
      <c r="ED152" s="0"/>
      <c r="EE152" s="0"/>
      <c r="EF152" s="0"/>
      <c r="EG152" s="0"/>
      <c r="EH152" s="0"/>
      <c r="EI152" s="0"/>
      <c r="EJ152" s="0"/>
      <c r="EK152" s="0"/>
      <c r="EL152" s="0"/>
      <c r="EM152" s="0"/>
      <c r="EN152" s="0"/>
      <c r="EO152" s="0"/>
      <c r="EP152" s="0"/>
      <c r="EQ152" s="0"/>
      <c r="ER152" s="0"/>
      <c r="ES152" s="0"/>
      <c r="ET152" s="0"/>
      <c r="EU152" s="0"/>
      <c r="EV152" s="0"/>
      <c r="EW152" s="0"/>
      <c r="EX152" s="0"/>
      <c r="EY152" s="0"/>
      <c r="EZ152" s="0"/>
      <c r="FA152" s="0"/>
      <c r="FB152" s="0"/>
      <c r="FC152" s="0"/>
      <c r="FD152" s="0"/>
      <c r="FE152" s="0"/>
      <c r="FF152" s="0"/>
      <c r="FG152" s="0"/>
      <c r="FH152" s="0"/>
      <c r="FI152" s="0"/>
      <c r="FJ152" s="0"/>
      <c r="FK152" s="0"/>
      <c r="FL152" s="0"/>
      <c r="FM152" s="0"/>
      <c r="FN152" s="0"/>
      <c r="FO152" s="0"/>
      <c r="FP152" s="0"/>
      <c r="FQ152" s="0"/>
      <c r="FR152" s="0"/>
      <c r="FS152" s="0"/>
      <c r="FT152" s="0"/>
      <c r="FU152" s="0"/>
      <c r="FV152" s="0"/>
      <c r="FW152" s="0"/>
      <c r="FX152" s="0"/>
      <c r="FY152" s="0"/>
      <c r="FZ152" s="0"/>
      <c r="GA152" s="0"/>
      <c r="GB152" s="0"/>
      <c r="GC152" s="0"/>
      <c r="GD152" s="0"/>
      <c r="GE152" s="0"/>
      <c r="GF152" s="0"/>
      <c r="GG152" s="0"/>
      <c r="GH152" s="0"/>
      <c r="GI152" s="0"/>
      <c r="GJ152" s="0"/>
      <c r="GK152" s="0"/>
      <c r="GL152" s="0"/>
      <c r="GM152" s="0"/>
      <c r="GN152" s="0"/>
      <c r="GO152" s="0"/>
      <c r="GP152" s="0"/>
      <c r="GQ152" s="0"/>
      <c r="GR152" s="0"/>
      <c r="GS152" s="0"/>
      <c r="GT152" s="0"/>
      <c r="GU152" s="0"/>
      <c r="GV152" s="0"/>
      <c r="GW152" s="0"/>
      <c r="GX152" s="0"/>
      <c r="GY152" s="0"/>
      <c r="GZ152" s="0"/>
      <c r="HA152" s="0"/>
      <c r="HB152" s="0"/>
      <c r="HC152" s="0"/>
      <c r="HD152" s="0"/>
      <c r="HE152" s="0"/>
      <c r="HF152" s="0"/>
      <c r="HG152" s="0"/>
      <c r="HH152" s="0"/>
      <c r="HI152" s="0"/>
      <c r="HJ152" s="0"/>
      <c r="HK152" s="0"/>
      <c r="HL152" s="0"/>
      <c r="HM152" s="0"/>
      <c r="HN152" s="0"/>
      <c r="HO152" s="0"/>
      <c r="HP152" s="0"/>
      <c r="HQ152" s="0"/>
      <c r="HR152" s="0"/>
      <c r="HS152" s="0"/>
      <c r="HT152" s="0"/>
      <c r="HU152" s="0"/>
      <c r="HV152" s="0"/>
      <c r="HW152" s="0"/>
      <c r="HX152" s="0"/>
      <c r="HY152" s="0"/>
      <c r="HZ152" s="0"/>
      <c r="IA152" s="0"/>
      <c r="IB152" s="0"/>
      <c r="IC152" s="0"/>
      <c r="ID152" s="0"/>
      <c r="IE152" s="0"/>
      <c r="IF152" s="0"/>
      <c r="IG152" s="0"/>
      <c r="IH152" s="0"/>
      <c r="II152" s="0"/>
      <c r="IJ152" s="0"/>
      <c r="IK152" s="0"/>
      <c r="IL152" s="0"/>
      <c r="IM152" s="0"/>
      <c r="IN152" s="0"/>
      <c r="IO152" s="0"/>
      <c r="IP152" s="0"/>
      <c r="IQ152" s="0"/>
      <c r="IR152" s="0"/>
      <c r="IS152" s="0"/>
      <c r="IT152" s="0"/>
      <c r="IU152" s="0"/>
      <c r="IV152" s="0"/>
      <c r="IW152" s="0"/>
    </row>
    <row r="153" customFormat="false" ht="12.75" hidden="false" customHeight="false" outlineLevel="0" collapsed="false">
      <c r="A153" s="0"/>
      <c r="B153" s="0"/>
      <c r="C153" s="0"/>
      <c r="D153" s="0"/>
      <c r="E153" s="0"/>
      <c r="F153" s="0"/>
      <c r="G153" s="0"/>
      <c r="H153" s="0"/>
      <c r="I153" s="0"/>
      <c r="J153" s="0"/>
      <c r="K153" s="0"/>
      <c r="L153" s="0"/>
      <c r="M153" s="0"/>
      <c r="N153" s="0"/>
      <c r="O153" s="0"/>
      <c r="P153" s="0"/>
      <c r="Q153" s="0"/>
      <c r="R153" s="0"/>
      <c r="S153" s="0"/>
      <c r="T153" s="0"/>
      <c r="U153" s="0"/>
      <c r="V153" s="0"/>
      <c r="W153" s="0"/>
      <c r="X153" s="0"/>
      <c r="Y153" s="0"/>
      <c r="Z153" s="0"/>
      <c r="AA153" s="0"/>
      <c r="AB153" s="0"/>
      <c r="AC153" s="0"/>
      <c r="AD153" s="0"/>
      <c r="AE153" s="0"/>
      <c r="AF153" s="0"/>
      <c r="AG153" s="0"/>
      <c r="AH153" s="0"/>
      <c r="AI153" s="0"/>
      <c r="AJ153" s="0"/>
      <c r="AK153" s="0"/>
      <c r="AL153" s="0"/>
      <c r="AM153" s="0"/>
      <c r="AN153" s="0"/>
      <c r="AO153" s="0"/>
      <c r="AP153" s="0"/>
      <c r="AQ153" s="0"/>
      <c r="AR153" s="0"/>
      <c r="AS153" s="0"/>
      <c r="AT153" s="0"/>
      <c r="AU153" s="0"/>
      <c r="AV153" s="0"/>
      <c r="AW153" s="0"/>
      <c r="AX153" s="0"/>
      <c r="AY153" s="0"/>
      <c r="AZ153" s="0"/>
      <c r="BA153" s="0"/>
      <c r="BB153" s="0"/>
      <c r="BC153" s="0"/>
      <c r="BD153" s="0"/>
      <c r="BE153" s="0"/>
      <c r="BF153" s="0"/>
      <c r="BG153" s="0"/>
      <c r="BH153" s="0"/>
      <c r="BI153" s="0"/>
      <c r="BJ153" s="0"/>
      <c r="BK153" s="0"/>
      <c r="BL153" s="0"/>
      <c r="BM153" s="0"/>
      <c r="BN153" s="0"/>
      <c r="BO153" s="0"/>
      <c r="BP153" s="0"/>
      <c r="BQ153" s="0"/>
      <c r="BR153" s="0"/>
      <c r="BS153" s="0"/>
      <c r="BT153" s="0"/>
      <c r="BU153" s="0"/>
      <c r="BV153" s="0"/>
      <c r="BW153" s="0"/>
      <c r="BX153" s="0"/>
      <c r="BY153" s="0"/>
      <c r="BZ153" s="0"/>
      <c r="CA153" s="0"/>
      <c r="CB153" s="0"/>
      <c r="CC153" s="0"/>
      <c r="CD153" s="0"/>
      <c r="CE153" s="0"/>
      <c r="CF153" s="0"/>
      <c r="CG153" s="0"/>
      <c r="CH153" s="0"/>
      <c r="CI153" s="0"/>
      <c r="CJ153" s="0"/>
      <c r="CK153" s="0"/>
      <c r="CL153" s="0"/>
      <c r="CM153" s="0"/>
      <c r="CN153" s="0"/>
      <c r="CO153" s="0"/>
      <c r="CP153" s="0"/>
      <c r="CQ153" s="0"/>
      <c r="CR153" s="0"/>
      <c r="CS153" s="0"/>
      <c r="CT153" s="0"/>
      <c r="CU153" s="0"/>
      <c r="CV153" s="0"/>
      <c r="CW153" s="0"/>
      <c r="CX153" s="0"/>
      <c r="CY153" s="0"/>
      <c r="CZ153" s="0"/>
      <c r="DA153" s="0"/>
      <c r="DB153" s="0"/>
      <c r="DC153" s="0"/>
      <c r="DD153" s="0"/>
      <c r="DE153" s="0"/>
      <c r="DF153" s="0"/>
      <c r="DG153" s="0"/>
      <c r="DH153" s="0"/>
      <c r="DI153" s="0"/>
      <c r="DJ153" s="0"/>
      <c r="DK153" s="0"/>
      <c r="DL153" s="0"/>
      <c r="DM153" s="0"/>
      <c r="DN153" s="0"/>
      <c r="DO153" s="0"/>
      <c r="DP153" s="0"/>
      <c r="DQ153" s="0"/>
      <c r="DR153" s="0"/>
      <c r="DS153" s="0"/>
      <c r="DT153" s="0"/>
      <c r="DU153" s="0"/>
      <c r="DV153" s="0"/>
      <c r="DW153" s="0"/>
      <c r="DX153" s="0"/>
      <c r="DY153" s="0"/>
      <c r="DZ153" s="0"/>
      <c r="EA153" s="0"/>
      <c r="EB153" s="0"/>
      <c r="EC153" s="0"/>
      <c r="ED153" s="0"/>
      <c r="EE153" s="0"/>
      <c r="EF153" s="0"/>
      <c r="EG153" s="0"/>
      <c r="EH153" s="0"/>
      <c r="EI153" s="0"/>
      <c r="EJ153" s="0"/>
      <c r="EK153" s="0"/>
      <c r="EL153" s="0"/>
      <c r="EM153" s="0"/>
      <c r="EN153" s="0"/>
      <c r="EO153" s="0"/>
      <c r="EP153" s="0"/>
      <c r="EQ153" s="0"/>
      <c r="ER153" s="0"/>
      <c r="ES153" s="0"/>
      <c r="ET153" s="0"/>
      <c r="EU153" s="0"/>
      <c r="EV153" s="0"/>
      <c r="EW153" s="0"/>
      <c r="EX153" s="0"/>
      <c r="EY153" s="0"/>
      <c r="EZ153" s="0"/>
      <c r="FA153" s="0"/>
      <c r="FB153" s="0"/>
      <c r="FC153" s="0"/>
      <c r="FD153" s="0"/>
      <c r="FE153" s="0"/>
      <c r="FF153" s="0"/>
      <c r="FG153" s="0"/>
      <c r="FH153" s="0"/>
      <c r="FI153" s="0"/>
      <c r="FJ153" s="0"/>
      <c r="FK153" s="0"/>
      <c r="FL153" s="0"/>
      <c r="FM153" s="0"/>
      <c r="FN153" s="0"/>
      <c r="FO153" s="0"/>
      <c r="FP153" s="0"/>
      <c r="FQ153" s="0"/>
      <c r="FR153" s="0"/>
      <c r="FS153" s="0"/>
      <c r="FT153" s="0"/>
      <c r="FU153" s="0"/>
      <c r="FV153" s="0"/>
      <c r="FW153" s="0"/>
      <c r="FX153" s="0"/>
      <c r="FY153" s="0"/>
      <c r="FZ153" s="0"/>
      <c r="GA153" s="0"/>
      <c r="GB153" s="0"/>
      <c r="GC153" s="0"/>
      <c r="GD153" s="0"/>
      <c r="GE153" s="0"/>
      <c r="GF153" s="0"/>
      <c r="GG153" s="0"/>
      <c r="GH153" s="0"/>
      <c r="GI153" s="0"/>
      <c r="GJ153" s="0"/>
      <c r="GK153" s="0"/>
      <c r="GL153" s="0"/>
      <c r="GM153" s="0"/>
      <c r="GN153" s="0"/>
      <c r="GO153" s="0"/>
      <c r="GP153" s="0"/>
      <c r="GQ153" s="0"/>
      <c r="GR153" s="0"/>
      <c r="GS153" s="0"/>
      <c r="GT153" s="0"/>
      <c r="GU153" s="0"/>
      <c r="GV153" s="0"/>
      <c r="GW153" s="0"/>
      <c r="GX153" s="0"/>
      <c r="GY153" s="0"/>
      <c r="GZ153" s="0"/>
      <c r="HA153" s="0"/>
      <c r="HB153" s="0"/>
      <c r="HC153" s="0"/>
      <c r="HD153" s="0"/>
      <c r="HE153" s="0"/>
      <c r="HF153" s="0"/>
      <c r="HG153" s="0"/>
      <c r="HH153" s="0"/>
      <c r="HI153" s="0"/>
      <c r="HJ153" s="0"/>
      <c r="HK153" s="0"/>
      <c r="HL153" s="0"/>
      <c r="HM153" s="0"/>
      <c r="HN153" s="0"/>
      <c r="HO153" s="0"/>
      <c r="HP153" s="0"/>
      <c r="HQ153" s="0"/>
      <c r="HR153" s="0"/>
      <c r="HS153" s="0"/>
      <c r="HT153" s="0"/>
      <c r="HU153" s="0"/>
      <c r="HV153" s="0"/>
      <c r="HW153" s="0"/>
      <c r="HX153" s="0"/>
      <c r="HY153" s="0"/>
      <c r="HZ153" s="0"/>
      <c r="IA153" s="0"/>
      <c r="IB153" s="0"/>
      <c r="IC153" s="0"/>
      <c r="ID153" s="0"/>
      <c r="IE153" s="0"/>
      <c r="IF153" s="0"/>
      <c r="IG153" s="0"/>
      <c r="IH153" s="0"/>
      <c r="II153" s="0"/>
      <c r="IJ153" s="0"/>
      <c r="IK153" s="0"/>
      <c r="IL153" s="0"/>
      <c r="IM153" s="0"/>
      <c r="IN153" s="0"/>
      <c r="IO153" s="0"/>
      <c r="IP153" s="0"/>
      <c r="IQ153" s="0"/>
      <c r="IR153" s="0"/>
      <c r="IS153" s="0"/>
      <c r="IT153" s="0"/>
      <c r="IU153" s="0"/>
      <c r="IV153" s="0"/>
      <c r="IW153" s="0"/>
    </row>
    <row r="154" customFormat="false" ht="12.75" hidden="false" customHeight="false" outlineLevel="0" collapsed="false">
      <c r="D154" s="93"/>
      <c r="E154" s="93"/>
      <c r="F154" s="93"/>
      <c r="G154" s="93"/>
      <c r="H154" s="93"/>
      <c r="I154" s="93"/>
      <c r="J154" s="93"/>
      <c r="K154" s="93"/>
      <c r="L154" s="93"/>
      <c r="M154" s="93"/>
      <c r="N154" s="93"/>
      <c r="O154" s="93"/>
      <c r="P154" s="93"/>
      <c r="Q154" s="93"/>
      <c r="R154" s="93"/>
    </row>
    <row r="155" customFormat="false" ht="12.75" hidden="false" customHeight="false" outlineLevel="0" collapsed="false">
      <c r="D155" s="93"/>
      <c r="E155" s="93"/>
      <c r="F155" s="93"/>
      <c r="G155" s="93"/>
      <c r="H155" s="93"/>
      <c r="I155" s="93"/>
      <c r="J155" s="93"/>
      <c r="K155" s="93"/>
      <c r="L155" s="93"/>
      <c r="M155" s="93"/>
      <c r="N155" s="93"/>
      <c r="O155" s="93"/>
      <c r="P155" s="93"/>
      <c r="Q155" s="93"/>
      <c r="R155" s="93"/>
    </row>
    <row r="156" customFormat="false" ht="12.75" hidden="false" customHeight="false" outlineLevel="0" collapsed="false">
      <c r="D156" s="93"/>
      <c r="E156" s="93"/>
      <c r="F156" s="93"/>
      <c r="G156" s="93"/>
      <c r="H156" s="93"/>
      <c r="I156" s="93"/>
      <c r="J156" s="93"/>
      <c r="K156" s="93"/>
      <c r="L156" s="93"/>
      <c r="M156" s="93"/>
      <c r="N156" s="93"/>
      <c r="O156" s="93"/>
      <c r="P156" s="93"/>
      <c r="Q156" s="93"/>
      <c r="R156" s="93"/>
    </row>
    <row r="157" customFormat="false" ht="12.75" hidden="false" customHeight="false" outlineLevel="0" collapsed="false">
      <c r="D157" s="93"/>
      <c r="E157" s="93"/>
      <c r="F157" s="93"/>
      <c r="G157" s="93"/>
      <c r="H157" s="93"/>
      <c r="I157" s="93"/>
      <c r="J157" s="93"/>
      <c r="K157" s="93"/>
      <c r="L157" s="93"/>
      <c r="M157" s="93"/>
      <c r="N157" s="93"/>
      <c r="O157" s="93"/>
      <c r="P157" s="93"/>
      <c r="Q157" s="93"/>
      <c r="R157" s="93"/>
    </row>
    <row r="158" customFormat="false" ht="12.75" hidden="false" customHeight="false" outlineLevel="0" collapsed="false">
      <c r="D158" s="93"/>
      <c r="E158" s="93"/>
      <c r="F158" s="93"/>
      <c r="G158" s="93"/>
      <c r="H158" s="93"/>
      <c r="I158" s="93"/>
      <c r="J158" s="93"/>
      <c r="K158" s="93"/>
      <c r="L158" s="93"/>
      <c r="M158" s="93"/>
      <c r="N158" s="93"/>
      <c r="O158" s="93"/>
      <c r="P158" s="93"/>
      <c r="Q158" s="93"/>
      <c r="R158" s="93"/>
    </row>
    <row r="159" customFormat="false" ht="12.75" hidden="false" customHeight="false" outlineLevel="0" collapsed="false">
      <c r="D159" s="93"/>
      <c r="E159" s="93"/>
      <c r="F159" s="93"/>
      <c r="G159" s="93"/>
      <c r="H159" s="93"/>
      <c r="I159" s="93"/>
      <c r="J159" s="93"/>
      <c r="K159" s="93"/>
      <c r="L159" s="93"/>
      <c r="M159" s="93"/>
      <c r="N159" s="93"/>
      <c r="O159" s="93"/>
      <c r="P159" s="93"/>
      <c r="Q159" s="93"/>
      <c r="R159" s="93"/>
    </row>
    <row r="160" customFormat="false" ht="12.75" hidden="false" customHeight="false" outlineLevel="0" collapsed="false">
      <c r="D160" s="93"/>
      <c r="E160" s="93"/>
      <c r="F160" s="93"/>
      <c r="G160" s="93"/>
      <c r="H160" s="93"/>
      <c r="I160" s="93"/>
      <c r="J160" s="93"/>
      <c r="K160" s="93"/>
      <c r="L160" s="93"/>
      <c r="M160" s="93"/>
      <c r="N160" s="93"/>
      <c r="O160" s="93"/>
      <c r="P160" s="93"/>
      <c r="Q160" s="93"/>
      <c r="R160" s="93"/>
    </row>
    <row r="161" customFormat="false" ht="12.75" hidden="false" customHeight="false" outlineLevel="0" collapsed="false">
      <c r="D161" s="93"/>
      <c r="E161" s="93"/>
      <c r="F161" s="93"/>
      <c r="G161" s="93"/>
      <c r="H161" s="93"/>
      <c r="I161" s="93"/>
      <c r="J161" s="93"/>
      <c r="K161" s="93"/>
      <c r="L161" s="93"/>
      <c r="M161" s="93"/>
      <c r="N161" s="93"/>
      <c r="O161" s="93"/>
      <c r="P161" s="93"/>
      <c r="Q161" s="93"/>
      <c r="R161" s="93"/>
    </row>
    <row r="162" customFormat="false" ht="12.75" hidden="false" customHeight="false" outlineLevel="0" collapsed="false">
      <c r="D162" s="93"/>
      <c r="E162" s="93"/>
      <c r="F162" s="93"/>
      <c r="G162" s="93"/>
      <c r="H162" s="93"/>
      <c r="I162" s="93"/>
      <c r="J162" s="93"/>
      <c r="K162" s="93"/>
      <c r="L162" s="93"/>
      <c r="M162" s="93"/>
      <c r="N162" s="93"/>
      <c r="O162" s="93"/>
      <c r="P162" s="93"/>
      <c r="Q162" s="93"/>
      <c r="R162" s="93"/>
    </row>
    <row r="163" customFormat="false" ht="12.75" hidden="false" customHeight="false" outlineLevel="0" collapsed="false">
      <c r="D163" s="93"/>
      <c r="E163" s="93"/>
      <c r="F163" s="93"/>
      <c r="G163" s="93"/>
      <c r="H163" s="93"/>
      <c r="I163" s="93"/>
      <c r="J163" s="93"/>
      <c r="K163" s="93"/>
      <c r="L163" s="93"/>
      <c r="M163" s="93"/>
      <c r="N163" s="93"/>
      <c r="O163" s="93"/>
      <c r="P163" s="93"/>
      <c r="Q163" s="93"/>
      <c r="R163" s="93"/>
    </row>
    <row r="164" customFormat="false" ht="12.75" hidden="false" customHeight="false" outlineLevel="0" collapsed="false">
      <c r="D164" s="93"/>
      <c r="E164" s="93"/>
      <c r="F164" s="93"/>
      <c r="G164" s="93"/>
      <c r="H164" s="93"/>
      <c r="I164" s="93"/>
      <c r="J164" s="93"/>
      <c r="K164" s="93"/>
      <c r="L164" s="93"/>
      <c r="M164" s="93"/>
      <c r="N164" s="93"/>
      <c r="O164" s="93"/>
      <c r="P164" s="93"/>
      <c r="Q164" s="93"/>
      <c r="R164" s="93"/>
    </row>
    <row r="165" customFormat="false" ht="12.75" hidden="false" customHeight="false" outlineLevel="0" collapsed="false">
      <c r="D165" s="93"/>
      <c r="E165" s="93"/>
      <c r="F165" s="93"/>
      <c r="G165" s="93"/>
      <c r="H165" s="93"/>
      <c r="I165" s="93"/>
      <c r="J165" s="93"/>
      <c r="K165" s="93"/>
      <c r="L165" s="93"/>
      <c r="M165" s="93"/>
      <c r="N165" s="93"/>
      <c r="O165" s="93"/>
      <c r="P165" s="93"/>
      <c r="Q165" s="93"/>
      <c r="R165" s="93"/>
    </row>
    <row r="166" customFormat="false" ht="12.75" hidden="false" customHeight="false" outlineLevel="0" collapsed="false">
      <c r="D166" s="93"/>
      <c r="E166" s="93"/>
      <c r="F166" s="93"/>
      <c r="G166" s="93"/>
      <c r="H166" s="93"/>
      <c r="I166" s="93"/>
      <c r="J166" s="93"/>
      <c r="K166" s="93"/>
      <c r="L166" s="93"/>
      <c r="M166" s="93"/>
      <c r="N166" s="93"/>
      <c r="O166" s="93"/>
      <c r="P166" s="93"/>
      <c r="Q166" s="93"/>
      <c r="R166" s="93"/>
    </row>
    <row r="167" customFormat="false" ht="12.75" hidden="false" customHeight="false" outlineLevel="0" collapsed="false">
      <c r="D167" s="93"/>
      <c r="E167" s="93"/>
      <c r="F167" s="93"/>
      <c r="G167" s="93"/>
      <c r="H167" s="93"/>
      <c r="I167" s="93"/>
      <c r="J167" s="93"/>
      <c r="K167" s="93"/>
      <c r="L167" s="93"/>
      <c r="M167" s="93"/>
      <c r="N167" s="93"/>
      <c r="O167" s="93"/>
      <c r="P167" s="93"/>
      <c r="Q167" s="93"/>
      <c r="R167" s="93"/>
    </row>
    <row r="168" customFormat="false" ht="12.75" hidden="false" customHeight="false" outlineLevel="0" collapsed="false">
      <c r="D168" s="93"/>
      <c r="E168" s="93"/>
      <c r="F168" s="93"/>
      <c r="G168" s="93"/>
      <c r="H168" s="93"/>
      <c r="I168" s="93"/>
      <c r="J168" s="93"/>
      <c r="K168" s="93"/>
      <c r="L168" s="93"/>
      <c r="M168" s="93"/>
      <c r="N168" s="93"/>
      <c r="O168" s="93"/>
      <c r="P168" s="93"/>
      <c r="Q168" s="93"/>
      <c r="R168" s="93"/>
    </row>
    <row r="169" customFormat="false" ht="12.75" hidden="false" customHeight="false" outlineLevel="0" collapsed="false">
      <c r="D169" s="93"/>
      <c r="E169" s="93"/>
      <c r="F169" s="93"/>
      <c r="G169" s="93"/>
      <c r="H169" s="93"/>
      <c r="I169" s="93"/>
      <c r="J169" s="93"/>
      <c r="K169" s="93"/>
      <c r="L169" s="93"/>
      <c r="M169" s="93"/>
      <c r="N169" s="93"/>
      <c r="O169" s="93"/>
      <c r="P169" s="93"/>
      <c r="Q169" s="93"/>
      <c r="R169" s="93"/>
    </row>
    <row r="170" customFormat="false" ht="12.75" hidden="false" customHeight="false" outlineLevel="0" collapsed="false">
      <c r="D170" s="93"/>
      <c r="E170" s="93"/>
      <c r="F170" s="93"/>
      <c r="G170" s="93"/>
      <c r="H170" s="93"/>
      <c r="I170" s="93"/>
      <c r="J170" s="93"/>
      <c r="K170" s="93"/>
      <c r="L170" s="93"/>
      <c r="M170" s="93"/>
      <c r="N170" s="93"/>
      <c r="O170" s="93"/>
      <c r="P170" s="93"/>
      <c r="Q170" s="93"/>
      <c r="R170" s="93"/>
    </row>
    <row r="171" customFormat="false" ht="12.75" hidden="false" customHeight="false" outlineLevel="0" collapsed="false">
      <c r="D171" s="93"/>
      <c r="E171" s="93"/>
      <c r="F171" s="93"/>
      <c r="G171" s="93"/>
      <c r="H171" s="93"/>
      <c r="I171" s="93"/>
      <c r="J171" s="93"/>
      <c r="K171" s="93"/>
      <c r="L171" s="93"/>
      <c r="M171" s="93"/>
      <c r="N171" s="93"/>
      <c r="O171" s="93"/>
      <c r="P171" s="93"/>
      <c r="Q171" s="93"/>
      <c r="R171" s="93"/>
    </row>
    <row r="172" customFormat="false" ht="12.75" hidden="false" customHeight="false" outlineLevel="0" collapsed="false">
      <c r="D172" s="93"/>
      <c r="E172" s="93"/>
      <c r="F172" s="93"/>
      <c r="G172" s="93"/>
      <c r="H172" s="93"/>
      <c r="I172" s="93"/>
      <c r="J172" s="93"/>
      <c r="K172" s="93"/>
      <c r="L172" s="93"/>
      <c r="M172" s="93"/>
      <c r="N172" s="93"/>
      <c r="O172" s="93"/>
      <c r="P172" s="93"/>
      <c r="Q172" s="93"/>
      <c r="R172" s="93"/>
    </row>
    <row r="173" customFormat="false" ht="12.75" hidden="false" customHeight="false" outlineLevel="0" collapsed="false">
      <c r="D173" s="93"/>
      <c r="E173" s="93"/>
      <c r="F173" s="93"/>
      <c r="G173" s="93"/>
      <c r="H173" s="93"/>
      <c r="I173" s="93"/>
      <c r="J173" s="93"/>
      <c r="K173" s="93"/>
      <c r="L173" s="93"/>
      <c r="M173" s="93"/>
      <c r="N173" s="93"/>
      <c r="O173" s="93"/>
      <c r="P173" s="93"/>
      <c r="Q173" s="93"/>
      <c r="R173" s="93"/>
    </row>
    <row r="174" customFormat="false" ht="12.75" hidden="false" customHeight="false" outlineLevel="0" collapsed="false">
      <c r="D174" s="93"/>
      <c r="E174" s="93"/>
      <c r="F174" s="93"/>
      <c r="G174" s="93"/>
      <c r="H174" s="93"/>
      <c r="I174" s="93"/>
      <c r="J174" s="93"/>
      <c r="K174" s="93"/>
      <c r="L174" s="93"/>
      <c r="M174" s="93"/>
      <c r="N174" s="93"/>
      <c r="O174" s="93"/>
      <c r="P174" s="93"/>
      <c r="Q174" s="93"/>
      <c r="R174" s="93"/>
    </row>
    <row r="175" customFormat="false" ht="12.75" hidden="false" customHeight="false" outlineLevel="0" collapsed="false">
      <c r="D175" s="93"/>
      <c r="E175" s="93"/>
      <c r="F175" s="93"/>
      <c r="G175" s="93"/>
      <c r="H175" s="93"/>
      <c r="I175" s="93"/>
      <c r="J175" s="93"/>
      <c r="K175" s="93"/>
      <c r="L175" s="93"/>
      <c r="M175" s="93"/>
      <c r="N175" s="93"/>
      <c r="O175" s="93"/>
      <c r="P175" s="93"/>
      <c r="Q175" s="93"/>
      <c r="R175" s="93"/>
    </row>
    <row r="176" customFormat="false" ht="12.75" hidden="false" customHeight="false" outlineLevel="0" collapsed="false">
      <c r="D176" s="93"/>
      <c r="E176" s="93"/>
      <c r="F176" s="93"/>
      <c r="G176" s="93"/>
      <c r="H176" s="93"/>
      <c r="I176" s="93"/>
      <c r="J176" s="93"/>
      <c r="K176" s="93"/>
      <c r="L176" s="93"/>
      <c r="M176" s="93"/>
      <c r="N176" s="93"/>
      <c r="O176" s="93"/>
      <c r="P176" s="93"/>
      <c r="Q176" s="93"/>
      <c r="R176" s="93"/>
    </row>
    <row r="177" customFormat="false" ht="12.75" hidden="false" customHeight="false" outlineLevel="0" collapsed="false">
      <c r="D177" s="93"/>
      <c r="E177" s="93"/>
      <c r="F177" s="93"/>
      <c r="G177" s="93"/>
      <c r="H177" s="93"/>
      <c r="I177" s="93"/>
      <c r="J177" s="93"/>
      <c r="K177" s="93"/>
      <c r="L177" s="93"/>
      <c r="M177" s="93"/>
      <c r="N177" s="93"/>
      <c r="O177" s="93"/>
      <c r="P177" s="93"/>
      <c r="Q177" s="93"/>
      <c r="R177" s="93"/>
    </row>
    <row r="178" customFormat="false" ht="12.75" hidden="false" customHeight="false" outlineLevel="0" collapsed="false">
      <c r="D178" s="93"/>
      <c r="E178" s="93"/>
      <c r="F178" s="93"/>
      <c r="G178" s="93"/>
      <c r="H178" s="93"/>
      <c r="I178" s="93"/>
      <c r="J178" s="93"/>
      <c r="K178" s="93"/>
      <c r="L178" s="93"/>
      <c r="M178" s="93"/>
      <c r="N178" s="93"/>
      <c r="O178" s="93"/>
      <c r="P178" s="93"/>
      <c r="Q178" s="93"/>
      <c r="R178" s="93"/>
    </row>
    <row r="179" customFormat="false" ht="12.75" hidden="false" customHeight="false" outlineLevel="0" collapsed="false">
      <c r="D179" s="93"/>
      <c r="E179" s="93"/>
      <c r="F179" s="93"/>
      <c r="G179" s="93"/>
      <c r="H179" s="93"/>
      <c r="I179" s="93"/>
      <c r="J179" s="93"/>
      <c r="K179" s="93"/>
      <c r="L179" s="93"/>
      <c r="M179" s="93"/>
      <c r="N179" s="93"/>
      <c r="O179" s="93"/>
      <c r="P179" s="93"/>
      <c r="Q179" s="93"/>
      <c r="R179" s="93"/>
    </row>
    <row r="180" customFormat="false" ht="12.75" hidden="false" customHeight="false" outlineLevel="0" collapsed="false">
      <c r="D180" s="93"/>
      <c r="E180" s="93"/>
      <c r="F180" s="93"/>
      <c r="G180" s="93"/>
      <c r="H180" s="93"/>
      <c r="I180" s="93"/>
      <c r="J180" s="93"/>
      <c r="K180" s="93"/>
      <c r="L180" s="93"/>
      <c r="M180" s="93"/>
      <c r="N180" s="93"/>
      <c r="O180" s="93"/>
      <c r="P180" s="93"/>
      <c r="Q180" s="93"/>
      <c r="R180" s="93"/>
    </row>
    <row r="181" customFormat="false" ht="12.75" hidden="false" customHeight="false" outlineLevel="0" collapsed="false">
      <c r="D181" s="93"/>
      <c r="E181" s="93"/>
      <c r="F181" s="93"/>
      <c r="G181" s="93"/>
      <c r="H181" s="93"/>
      <c r="I181" s="93"/>
      <c r="J181" s="93"/>
      <c r="K181" s="93"/>
      <c r="L181" s="93"/>
      <c r="M181" s="93"/>
      <c r="N181" s="93"/>
      <c r="O181" s="93"/>
      <c r="P181" s="93"/>
      <c r="Q181" s="93"/>
      <c r="R181" s="93"/>
    </row>
    <row r="182" customFormat="false" ht="12.75" hidden="false" customHeight="false" outlineLevel="0" collapsed="false">
      <c r="D182" s="93"/>
      <c r="E182" s="93"/>
      <c r="F182" s="93"/>
      <c r="G182" s="93"/>
      <c r="H182" s="93"/>
      <c r="I182" s="93"/>
      <c r="J182" s="93"/>
      <c r="K182" s="93"/>
      <c r="L182" s="93"/>
      <c r="M182" s="93"/>
      <c r="N182" s="93"/>
      <c r="O182" s="93"/>
      <c r="P182" s="93"/>
      <c r="Q182" s="93"/>
      <c r="R182" s="93"/>
    </row>
    <row r="183" customFormat="false" ht="12.75" hidden="false" customHeight="false" outlineLevel="0" collapsed="false">
      <c r="D183" s="93"/>
      <c r="E183" s="93"/>
      <c r="F183" s="93"/>
      <c r="G183" s="93"/>
      <c r="H183" s="93"/>
      <c r="I183" s="93"/>
      <c r="J183" s="93"/>
      <c r="K183" s="93"/>
      <c r="L183" s="93"/>
      <c r="M183" s="93"/>
      <c r="N183" s="93"/>
      <c r="O183" s="93"/>
      <c r="P183" s="93"/>
      <c r="Q183" s="93"/>
      <c r="R183" s="93"/>
    </row>
    <row r="184" customFormat="false" ht="12.75" hidden="false" customHeight="false" outlineLevel="0" collapsed="false">
      <c r="D184" s="93"/>
      <c r="E184" s="93"/>
      <c r="F184" s="93"/>
      <c r="G184" s="93"/>
      <c r="H184" s="93"/>
      <c r="I184" s="93"/>
      <c r="J184" s="93"/>
      <c r="K184" s="93"/>
      <c r="L184" s="93"/>
      <c r="M184" s="93"/>
      <c r="N184" s="93"/>
      <c r="O184" s="93"/>
      <c r="P184" s="93"/>
      <c r="Q184" s="93"/>
      <c r="R184" s="93"/>
    </row>
    <row r="185" customFormat="false" ht="12.75" hidden="false" customHeight="false" outlineLevel="0" collapsed="false">
      <c r="D185" s="93"/>
      <c r="E185" s="93"/>
      <c r="F185" s="93"/>
      <c r="G185" s="93"/>
      <c r="H185" s="93"/>
      <c r="I185" s="93"/>
      <c r="J185" s="93"/>
      <c r="K185" s="93"/>
      <c r="L185" s="93"/>
      <c r="M185" s="93"/>
      <c r="N185" s="93"/>
      <c r="O185" s="93"/>
      <c r="P185" s="93"/>
      <c r="Q185" s="93"/>
      <c r="R185" s="93"/>
    </row>
    <row r="186" customFormat="false" ht="12.75" hidden="false" customHeight="false" outlineLevel="0" collapsed="false">
      <c r="D186" s="93"/>
      <c r="E186" s="93"/>
      <c r="F186" s="93"/>
      <c r="G186" s="93"/>
      <c r="H186" s="93"/>
      <c r="I186" s="93"/>
      <c r="J186" s="93"/>
      <c r="K186" s="93"/>
      <c r="L186" s="93"/>
      <c r="M186" s="93"/>
      <c r="N186" s="93"/>
      <c r="O186" s="93"/>
      <c r="P186" s="93"/>
      <c r="Q186" s="93"/>
      <c r="R186" s="93"/>
    </row>
    <row r="187" customFormat="false" ht="12.75" hidden="false" customHeight="false" outlineLevel="0" collapsed="false">
      <c r="D187" s="93"/>
      <c r="E187" s="93"/>
      <c r="F187" s="93"/>
      <c r="G187" s="93"/>
      <c r="H187" s="93"/>
      <c r="I187" s="93"/>
      <c r="J187" s="93"/>
      <c r="K187" s="93"/>
      <c r="L187" s="93"/>
      <c r="M187" s="93"/>
      <c r="N187" s="93"/>
      <c r="O187" s="93"/>
      <c r="P187" s="93"/>
      <c r="Q187" s="93"/>
      <c r="R187" s="93"/>
    </row>
    <row r="188" customFormat="false" ht="12.75" hidden="false" customHeight="false" outlineLevel="0" collapsed="false">
      <c r="D188" s="93"/>
      <c r="E188" s="93"/>
      <c r="F188" s="93"/>
      <c r="G188" s="93"/>
      <c r="H188" s="93"/>
      <c r="I188" s="93"/>
      <c r="J188" s="93"/>
      <c r="K188" s="93"/>
      <c r="L188" s="93"/>
      <c r="M188" s="93"/>
      <c r="N188" s="93"/>
      <c r="O188" s="93"/>
      <c r="P188" s="93"/>
      <c r="Q188" s="93"/>
      <c r="R188" s="93"/>
    </row>
    <row r="189" customFormat="false" ht="12.75" hidden="false" customHeight="false" outlineLevel="0" collapsed="false">
      <c r="D189" s="93"/>
      <c r="E189" s="93"/>
      <c r="F189" s="93"/>
      <c r="G189" s="93"/>
      <c r="H189" s="93"/>
      <c r="I189" s="93"/>
      <c r="J189" s="93"/>
      <c r="K189" s="93"/>
      <c r="L189" s="93"/>
      <c r="M189" s="93"/>
      <c r="N189" s="93"/>
      <c r="O189" s="93"/>
      <c r="P189" s="93"/>
      <c r="Q189" s="93"/>
      <c r="R189" s="93"/>
    </row>
    <row r="190" customFormat="false" ht="12.75" hidden="false" customHeight="false" outlineLevel="0" collapsed="false">
      <c r="D190" s="93"/>
      <c r="E190" s="93"/>
      <c r="F190" s="93"/>
      <c r="G190" s="93"/>
      <c r="H190" s="93"/>
      <c r="I190" s="93"/>
      <c r="J190" s="93"/>
      <c r="K190" s="93"/>
      <c r="L190" s="93"/>
      <c r="M190" s="93"/>
      <c r="N190" s="93"/>
      <c r="O190" s="93"/>
      <c r="P190" s="93"/>
      <c r="Q190" s="93"/>
      <c r="R190" s="93"/>
    </row>
    <row r="191" customFormat="false" ht="12.75" hidden="false" customHeight="false" outlineLevel="0" collapsed="false">
      <c r="D191" s="93"/>
      <c r="E191" s="93"/>
      <c r="F191" s="93"/>
      <c r="G191" s="93"/>
      <c r="H191" s="93"/>
      <c r="I191" s="93"/>
      <c r="J191" s="93"/>
      <c r="K191" s="93"/>
      <c r="L191" s="93"/>
      <c r="M191" s="93"/>
      <c r="N191" s="93"/>
      <c r="O191" s="93"/>
      <c r="P191" s="93"/>
      <c r="Q191" s="93"/>
      <c r="R191" s="93"/>
    </row>
    <row r="192" customFormat="false" ht="12.75" hidden="false" customHeight="false" outlineLevel="0" collapsed="false">
      <c r="D192" s="93"/>
      <c r="E192" s="93"/>
      <c r="F192" s="93"/>
      <c r="G192" s="93"/>
      <c r="H192" s="93"/>
      <c r="I192" s="93"/>
      <c r="J192" s="93"/>
      <c r="K192" s="93"/>
      <c r="L192" s="93"/>
      <c r="M192" s="93"/>
      <c r="N192" s="93"/>
      <c r="O192" s="93"/>
      <c r="P192" s="93"/>
      <c r="Q192" s="93"/>
      <c r="R192" s="93"/>
    </row>
    <row r="193" customFormat="false" ht="12.75" hidden="false" customHeight="false" outlineLevel="0" collapsed="false">
      <c r="D193" s="93"/>
      <c r="E193" s="93"/>
      <c r="F193" s="93"/>
      <c r="G193" s="93"/>
      <c r="H193" s="93"/>
      <c r="I193" s="93"/>
      <c r="J193" s="93"/>
      <c r="K193" s="93"/>
      <c r="L193" s="93"/>
      <c r="M193" s="93"/>
      <c r="N193" s="93"/>
      <c r="O193" s="93"/>
      <c r="P193" s="93"/>
      <c r="Q193" s="93"/>
      <c r="R193" s="93"/>
    </row>
    <row r="194" customFormat="false" ht="12.75" hidden="false" customHeight="false" outlineLevel="0" collapsed="false">
      <c r="D194" s="93"/>
      <c r="E194" s="93"/>
      <c r="F194" s="93"/>
      <c r="G194" s="93"/>
      <c r="H194" s="93"/>
      <c r="I194" s="93"/>
      <c r="J194" s="93"/>
      <c r="K194" s="93"/>
      <c r="L194" s="93"/>
      <c r="M194" s="93"/>
      <c r="N194" s="93"/>
      <c r="O194" s="93"/>
      <c r="P194" s="93"/>
      <c r="Q194" s="93"/>
      <c r="R194" s="93"/>
    </row>
    <row r="195" customFormat="false" ht="12.75" hidden="false" customHeight="false" outlineLevel="0" collapsed="false">
      <c r="D195" s="93"/>
      <c r="E195" s="93"/>
      <c r="F195" s="93"/>
      <c r="G195" s="93"/>
      <c r="H195" s="93"/>
      <c r="I195" s="93"/>
      <c r="J195" s="93"/>
      <c r="K195" s="93"/>
      <c r="L195" s="93"/>
      <c r="M195" s="93"/>
      <c r="N195" s="93"/>
      <c r="O195" s="93"/>
      <c r="P195" s="93"/>
      <c r="Q195" s="93"/>
      <c r="R195" s="93"/>
    </row>
    <row r="196" customFormat="false" ht="12.75" hidden="false" customHeight="false" outlineLevel="0" collapsed="false">
      <c r="D196" s="93"/>
      <c r="E196" s="93"/>
      <c r="F196" s="93"/>
      <c r="G196" s="93"/>
      <c r="H196" s="93"/>
      <c r="I196" s="93"/>
      <c r="J196" s="93"/>
      <c r="K196" s="93"/>
      <c r="L196" s="93"/>
      <c r="M196" s="93"/>
      <c r="N196" s="93"/>
      <c r="O196" s="93"/>
      <c r="P196" s="93"/>
      <c r="Q196" s="93"/>
      <c r="R196" s="93"/>
    </row>
    <row r="197" customFormat="false" ht="12.75" hidden="false" customHeight="false" outlineLevel="0" collapsed="false">
      <c r="D197" s="93"/>
      <c r="E197" s="93"/>
      <c r="F197" s="93"/>
      <c r="G197" s="93"/>
      <c r="H197" s="93"/>
      <c r="I197" s="93"/>
      <c r="J197" s="93"/>
      <c r="K197" s="93"/>
      <c r="L197" s="93"/>
      <c r="M197" s="93"/>
      <c r="N197" s="93"/>
      <c r="O197" s="93"/>
      <c r="P197" s="93"/>
      <c r="Q197" s="93"/>
      <c r="R197" s="93"/>
    </row>
    <row r="198" customFormat="false" ht="12.75" hidden="false" customHeight="false" outlineLevel="0" collapsed="false">
      <c r="D198" s="93"/>
      <c r="E198" s="93"/>
      <c r="F198" s="93"/>
      <c r="G198" s="93"/>
      <c r="H198" s="93"/>
      <c r="I198" s="93"/>
      <c r="J198" s="93"/>
      <c r="K198" s="93"/>
      <c r="L198" s="93"/>
      <c r="M198" s="93"/>
      <c r="N198" s="93"/>
      <c r="O198" s="93"/>
      <c r="P198" s="93"/>
      <c r="Q198" s="93"/>
      <c r="R198" s="93"/>
    </row>
    <row r="199" customFormat="false" ht="12.75" hidden="false" customHeight="false" outlineLevel="0" collapsed="false">
      <c r="D199" s="93"/>
      <c r="E199" s="93"/>
      <c r="F199" s="93"/>
      <c r="G199" s="93"/>
      <c r="H199" s="93"/>
      <c r="I199" s="93"/>
      <c r="J199" s="93"/>
      <c r="K199" s="93"/>
      <c r="L199" s="93"/>
      <c r="M199" s="93"/>
      <c r="N199" s="93"/>
      <c r="O199" s="93"/>
      <c r="P199" s="93"/>
      <c r="Q199" s="93"/>
      <c r="R199" s="93"/>
    </row>
    <row r="200" customFormat="false" ht="12.75" hidden="false" customHeight="false" outlineLevel="0" collapsed="false">
      <c r="D200" s="93"/>
      <c r="E200" s="93"/>
      <c r="F200" s="93"/>
      <c r="G200" s="93"/>
      <c r="H200" s="93"/>
      <c r="I200" s="93"/>
      <c r="J200" s="93"/>
      <c r="K200" s="93"/>
      <c r="L200" s="93"/>
      <c r="M200" s="93"/>
      <c r="N200" s="93"/>
      <c r="O200" s="93"/>
      <c r="P200" s="93"/>
      <c r="Q200" s="93"/>
      <c r="R200" s="93"/>
    </row>
    <row r="201" customFormat="false" ht="12.75" hidden="false" customHeight="false" outlineLevel="0" collapsed="false">
      <c r="D201" s="93"/>
      <c r="E201" s="93"/>
      <c r="F201" s="93"/>
      <c r="G201" s="93"/>
      <c r="H201" s="93"/>
      <c r="I201" s="93"/>
      <c r="J201" s="93"/>
      <c r="K201" s="93"/>
      <c r="L201" s="93"/>
      <c r="M201" s="93"/>
      <c r="N201" s="93"/>
      <c r="O201" s="93"/>
      <c r="P201" s="93"/>
      <c r="Q201" s="93"/>
      <c r="R201" s="93"/>
    </row>
    <row r="202" customFormat="false" ht="12.75" hidden="false" customHeight="false" outlineLevel="0" collapsed="false">
      <c r="D202" s="93"/>
      <c r="E202" s="93"/>
      <c r="F202" s="93"/>
      <c r="G202" s="93"/>
      <c r="H202" s="93"/>
      <c r="I202" s="93"/>
      <c r="J202" s="93"/>
      <c r="K202" s="93"/>
      <c r="L202" s="93"/>
      <c r="M202" s="93"/>
      <c r="N202" s="93"/>
      <c r="O202" s="93"/>
      <c r="P202" s="93"/>
      <c r="Q202" s="93"/>
      <c r="R202" s="93"/>
    </row>
    <row r="203" customFormat="false" ht="12.75" hidden="false" customHeight="false" outlineLevel="0" collapsed="false">
      <c r="D203" s="93"/>
      <c r="E203" s="93"/>
      <c r="F203" s="93"/>
      <c r="G203" s="93"/>
      <c r="H203" s="93"/>
      <c r="I203" s="93"/>
      <c r="J203" s="93"/>
      <c r="K203" s="93"/>
      <c r="L203" s="93"/>
      <c r="M203" s="93"/>
      <c r="N203" s="93"/>
      <c r="O203" s="93"/>
      <c r="P203" s="93"/>
      <c r="Q203" s="93"/>
      <c r="R203" s="93"/>
    </row>
    <row r="204" customFormat="false" ht="12.75" hidden="false" customHeight="false" outlineLevel="0" collapsed="false">
      <c r="D204" s="93"/>
      <c r="E204" s="93"/>
      <c r="F204" s="93"/>
      <c r="G204" s="93"/>
      <c r="H204" s="93"/>
      <c r="I204" s="93"/>
      <c r="J204" s="93"/>
      <c r="K204" s="93"/>
      <c r="L204" s="93"/>
      <c r="M204" s="93"/>
      <c r="N204" s="93"/>
      <c r="O204" s="93"/>
      <c r="P204" s="93"/>
      <c r="Q204" s="93"/>
      <c r="R204" s="93"/>
    </row>
    <row r="205" customFormat="false" ht="12.75" hidden="false" customHeight="false" outlineLevel="0" collapsed="false">
      <c r="D205" s="93"/>
      <c r="E205" s="93"/>
      <c r="F205" s="93"/>
      <c r="G205" s="93"/>
      <c r="H205" s="93"/>
      <c r="I205" s="93"/>
      <c r="J205" s="93"/>
      <c r="K205" s="93"/>
      <c r="L205" s="93"/>
      <c r="M205" s="93"/>
      <c r="N205" s="93"/>
      <c r="O205" s="93"/>
      <c r="P205" s="93"/>
      <c r="Q205" s="93"/>
      <c r="R205" s="93"/>
    </row>
    <row r="206" customFormat="false" ht="12.75" hidden="false" customHeight="false" outlineLevel="0" collapsed="false">
      <c r="D206" s="93"/>
      <c r="E206" s="93"/>
      <c r="F206" s="93"/>
      <c r="G206" s="93"/>
      <c r="H206" s="93"/>
      <c r="I206" s="93"/>
      <c r="J206" s="93"/>
      <c r="K206" s="93"/>
      <c r="L206" s="93"/>
      <c r="M206" s="93"/>
      <c r="N206" s="93"/>
      <c r="O206" s="93"/>
      <c r="P206" s="93"/>
      <c r="Q206" s="93"/>
      <c r="R206" s="93"/>
    </row>
    <row r="207" customFormat="false" ht="12.75" hidden="false" customHeight="false" outlineLevel="0" collapsed="false">
      <c r="D207" s="93"/>
      <c r="E207" s="93"/>
      <c r="F207" s="93"/>
      <c r="G207" s="93"/>
      <c r="H207" s="93"/>
      <c r="I207" s="93"/>
      <c r="J207" s="93"/>
      <c r="K207" s="93"/>
      <c r="L207" s="93"/>
      <c r="M207" s="93"/>
      <c r="N207" s="93"/>
      <c r="O207" s="93"/>
      <c r="P207" s="93"/>
      <c r="Q207" s="93"/>
      <c r="R207" s="93"/>
    </row>
    <row r="208" customFormat="false" ht="12.75" hidden="false" customHeight="false" outlineLevel="0" collapsed="false">
      <c r="D208" s="93"/>
      <c r="E208" s="93"/>
      <c r="F208" s="93"/>
      <c r="G208" s="93"/>
      <c r="H208" s="93"/>
      <c r="I208" s="93"/>
      <c r="J208" s="93"/>
      <c r="K208" s="93"/>
      <c r="L208" s="93"/>
      <c r="M208" s="93"/>
      <c r="N208" s="93"/>
      <c r="O208" s="93"/>
      <c r="P208" s="93"/>
      <c r="Q208" s="93"/>
      <c r="R208" s="93"/>
    </row>
    <row r="209" customFormat="false" ht="12.75" hidden="false" customHeight="false" outlineLevel="0" collapsed="false">
      <c r="D209" s="93"/>
      <c r="E209" s="93"/>
      <c r="F209" s="93"/>
      <c r="G209" s="93"/>
      <c r="H209" s="93"/>
      <c r="I209" s="93"/>
      <c r="J209" s="93"/>
      <c r="K209" s="93"/>
      <c r="L209" s="93"/>
      <c r="M209" s="93"/>
      <c r="N209" s="93"/>
      <c r="O209" s="93"/>
      <c r="P209" s="93"/>
      <c r="Q209" s="93"/>
      <c r="R209" s="93"/>
    </row>
    <row r="210" customFormat="false" ht="12.75" hidden="false" customHeight="false" outlineLevel="0" collapsed="false">
      <c r="D210" s="93"/>
      <c r="E210" s="93"/>
      <c r="F210" s="93"/>
      <c r="G210" s="93"/>
      <c r="H210" s="93"/>
      <c r="I210" s="93"/>
      <c r="J210" s="93"/>
      <c r="K210" s="93"/>
      <c r="L210" s="93"/>
      <c r="M210" s="93"/>
      <c r="N210" s="93"/>
      <c r="O210" s="93"/>
      <c r="P210" s="93"/>
      <c r="Q210" s="93"/>
      <c r="R210" s="93"/>
    </row>
    <row r="211" customFormat="false" ht="12.75" hidden="false" customHeight="false" outlineLevel="0" collapsed="false">
      <c r="D211" s="93"/>
      <c r="E211" s="93"/>
      <c r="F211" s="93"/>
      <c r="G211" s="93"/>
      <c r="H211" s="93"/>
      <c r="I211" s="93"/>
      <c r="J211" s="93"/>
      <c r="K211" s="93"/>
      <c r="L211" s="93"/>
      <c r="M211" s="93"/>
      <c r="N211" s="93"/>
      <c r="O211" s="93"/>
      <c r="P211" s="93"/>
      <c r="Q211" s="93"/>
      <c r="R211" s="93"/>
    </row>
    <row r="212" customFormat="false" ht="12.75" hidden="false" customHeight="false" outlineLevel="0" collapsed="false">
      <c r="D212" s="93"/>
      <c r="E212" s="93"/>
      <c r="F212" s="93"/>
      <c r="G212" s="93"/>
      <c r="H212" s="93"/>
      <c r="I212" s="93"/>
      <c r="J212" s="93"/>
      <c r="K212" s="93"/>
      <c r="L212" s="93"/>
      <c r="M212" s="93"/>
      <c r="N212" s="93"/>
      <c r="O212" s="93"/>
      <c r="P212" s="93"/>
      <c r="Q212" s="93"/>
      <c r="R212" s="93"/>
    </row>
    <row r="213" customFormat="false" ht="12.75" hidden="false" customHeight="false" outlineLevel="0" collapsed="false">
      <c r="D213" s="93"/>
      <c r="E213" s="93"/>
      <c r="F213" s="93"/>
      <c r="G213" s="93"/>
      <c r="H213" s="93"/>
      <c r="I213" s="93"/>
      <c r="J213" s="93"/>
      <c r="K213" s="93"/>
      <c r="L213" s="93"/>
      <c r="M213" s="93"/>
      <c r="N213" s="93"/>
      <c r="O213" s="93"/>
      <c r="P213" s="93"/>
      <c r="Q213" s="93"/>
      <c r="R213" s="93"/>
    </row>
    <row r="214" customFormat="false" ht="12.75" hidden="false" customHeight="false" outlineLevel="0" collapsed="false">
      <c r="D214" s="93"/>
      <c r="E214" s="93"/>
      <c r="F214" s="93"/>
      <c r="G214" s="93"/>
      <c r="H214" s="93"/>
      <c r="I214" s="93"/>
      <c r="J214" s="93"/>
      <c r="K214" s="93"/>
      <c r="L214" s="93"/>
      <c r="M214" s="93"/>
      <c r="N214" s="93"/>
      <c r="O214" s="93"/>
      <c r="P214" s="93"/>
      <c r="Q214" s="93"/>
      <c r="R214" s="93"/>
    </row>
    <row r="215" customFormat="false" ht="12.75" hidden="false" customHeight="false" outlineLevel="0" collapsed="false">
      <c r="D215" s="93"/>
      <c r="E215" s="93"/>
      <c r="F215" s="93"/>
      <c r="G215" s="93"/>
      <c r="H215" s="93"/>
      <c r="I215" s="93"/>
      <c r="J215" s="93"/>
      <c r="K215" s="93"/>
      <c r="L215" s="93"/>
      <c r="M215" s="93"/>
      <c r="N215" s="93"/>
      <c r="O215" s="93"/>
      <c r="P215" s="93"/>
      <c r="Q215" s="93"/>
      <c r="R215" s="93"/>
    </row>
    <row r="216" customFormat="false" ht="12.75" hidden="false" customHeight="false" outlineLevel="0" collapsed="false">
      <c r="D216" s="93"/>
      <c r="E216" s="93"/>
      <c r="F216" s="93"/>
      <c r="G216" s="93"/>
      <c r="H216" s="93"/>
      <c r="I216" s="93"/>
      <c r="J216" s="93"/>
      <c r="K216" s="93"/>
      <c r="L216" s="93"/>
      <c r="M216" s="93"/>
      <c r="N216" s="93"/>
      <c r="O216" s="93"/>
      <c r="P216" s="93"/>
      <c r="Q216" s="93"/>
      <c r="R216" s="93"/>
    </row>
    <row r="217" customFormat="false" ht="12.75" hidden="false" customHeight="false" outlineLevel="0" collapsed="false">
      <c r="D217" s="93"/>
      <c r="E217" s="93"/>
      <c r="F217" s="93"/>
      <c r="G217" s="93"/>
      <c r="H217" s="93"/>
      <c r="I217" s="93"/>
      <c r="J217" s="93"/>
      <c r="K217" s="93"/>
      <c r="L217" s="93"/>
      <c r="M217" s="93"/>
      <c r="N217" s="93"/>
      <c r="O217" s="93"/>
      <c r="P217" s="93"/>
      <c r="Q217" s="93"/>
      <c r="R217" s="93"/>
    </row>
    <row r="218" customFormat="false" ht="12.75" hidden="false" customHeight="false" outlineLevel="0" collapsed="false">
      <c r="D218" s="93"/>
      <c r="E218" s="93"/>
      <c r="F218" s="93"/>
      <c r="G218" s="93"/>
      <c r="H218" s="93"/>
      <c r="I218" s="93"/>
      <c r="J218" s="93"/>
      <c r="K218" s="93"/>
      <c r="L218" s="93"/>
      <c r="M218" s="93"/>
      <c r="N218" s="93"/>
      <c r="O218" s="93"/>
      <c r="P218" s="93"/>
      <c r="Q218" s="93"/>
      <c r="R218" s="93"/>
    </row>
    <row r="219" customFormat="false" ht="12.75" hidden="false" customHeight="false" outlineLevel="0" collapsed="false">
      <c r="D219" s="93"/>
      <c r="E219" s="93"/>
      <c r="F219" s="93"/>
      <c r="G219" s="93"/>
      <c r="H219" s="93"/>
      <c r="I219" s="93"/>
      <c r="J219" s="93"/>
      <c r="K219" s="93"/>
      <c r="L219" s="93"/>
      <c r="M219" s="93"/>
      <c r="N219" s="93"/>
      <c r="O219" s="93"/>
      <c r="P219" s="93"/>
      <c r="Q219" s="93"/>
      <c r="R219" s="93"/>
    </row>
    <row r="220" customFormat="false" ht="12.75" hidden="false" customHeight="false" outlineLevel="0" collapsed="false">
      <c r="D220" s="93"/>
      <c r="E220" s="93"/>
      <c r="F220" s="93"/>
      <c r="G220" s="93"/>
      <c r="H220" s="93"/>
      <c r="I220" s="93"/>
      <c r="J220" s="93"/>
      <c r="K220" s="93"/>
      <c r="L220" s="93"/>
      <c r="M220" s="93"/>
      <c r="N220" s="93"/>
      <c r="O220" s="93"/>
      <c r="P220" s="93"/>
      <c r="Q220" s="93"/>
      <c r="R220" s="93"/>
    </row>
    <row r="221" customFormat="false" ht="12.75" hidden="false" customHeight="false" outlineLevel="0" collapsed="false">
      <c r="D221" s="93"/>
      <c r="E221" s="93"/>
      <c r="F221" s="93"/>
      <c r="G221" s="93"/>
      <c r="H221" s="93"/>
      <c r="I221" s="93"/>
      <c r="J221" s="93"/>
      <c r="K221" s="93"/>
      <c r="L221" s="93"/>
      <c r="M221" s="93"/>
      <c r="N221" s="93"/>
      <c r="O221" s="93"/>
      <c r="P221" s="93"/>
      <c r="Q221" s="93"/>
      <c r="R221" s="93"/>
    </row>
    <row r="222" customFormat="false" ht="12.75" hidden="false" customHeight="false" outlineLevel="0" collapsed="false">
      <c r="D222" s="93"/>
      <c r="E222" s="93"/>
      <c r="F222" s="93"/>
      <c r="G222" s="93"/>
      <c r="H222" s="93"/>
      <c r="I222" s="93"/>
      <c r="J222" s="93"/>
      <c r="K222" s="93"/>
      <c r="L222" s="93"/>
      <c r="M222" s="93"/>
      <c r="N222" s="93"/>
      <c r="O222" s="93"/>
      <c r="P222" s="93"/>
      <c r="Q222" s="93"/>
      <c r="R222" s="93"/>
    </row>
    <row r="223" customFormat="false" ht="12.75" hidden="false" customHeight="false" outlineLevel="0" collapsed="false">
      <c r="D223" s="93"/>
      <c r="E223" s="93"/>
      <c r="F223" s="93"/>
      <c r="G223" s="93"/>
      <c r="H223" s="93"/>
      <c r="I223" s="93"/>
      <c r="J223" s="93"/>
      <c r="K223" s="93"/>
      <c r="L223" s="93"/>
      <c r="M223" s="93"/>
      <c r="N223" s="93"/>
      <c r="O223" s="93"/>
      <c r="P223" s="93"/>
      <c r="Q223" s="93"/>
      <c r="R223" s="93"/>
    </row>
    <row r="224" customFormat="false" ht="12.75" hidden="false" customHeight="false" outlineLevel="0" collapsed="false">
      <c r="D224" s="93"/>
      <c r="E224" s="93"/>
      <c r="F224" s="93"/>
      <c r="G224" s="93"/>
      <c r="H224" s="93"/>
      <c r="I224" s="93"/>
      <c r="J224" s="93"/>
      <c r="K224" s="93"/>
      <c r="L224" s="93"/>
      <c r="M224" s="93"/>
      <c r="N224" s="93"/>
      <c r="O224" s="93"/>
      <c r="P224" s="93"/>
      <c r="Q224" s="93"/>
      <c r="R224" s="93"/>
    </row>
    <row r="225" customFormat="false" ht="12.75" hidden="false" customHeight="false" outlineLevel="0" collapsed="false">
      <c r="D225" s="93"/>
      <c r="E225" s="93"/>
      <c r="F225" s="93"/>
      <c r="G225" s="93"/>
      <c r="H225" s="93"/>
      <c r="I225" s="93"/>
      <c r="J225" s="93"/>
      <c r="K225" s="93"/>
      <c r="L225" s="93"/>
      <c r="M225" s="93"/>
      <c r="N225" s="93"/>
      <c r="O225" s="93"/>
      <c r="P225" s="93"/>
      <c r="Q225" s="93"/>
      <c r="R225" s="93"/>
    </row>
    <row r="226" customFormat="false" ht="12.75" hidden="false" customHeight="false" outlineLevel="0" collapsed="false">
      <c r="D226" s="93"/>
      <c r="E226" s="93"/>
      <c r="F226" s="93"/>
      <c r="G226" s="93"/>
      <c r="H226" s="93"/>
      <c r="I226" s="93"/>
      <c r="J226" s="93"/>
      <c r="K226" s="93"/>
      <c r="L226" s="93"/>
      <c r="M226" s="93"/>
      <c r="N226" s="93"/>
      <c r="O226" s="93"/>
      <c r="P226" s="93"/>
      <c r="Q226" s="93"/>
      <c r="R226" s="93"/>
    </row>
    <row r="227" customFormat="false" ht="12.75" hidden="false" customHeight="false" outlineLevel="0" collapsed="false">
      <c r="D227" s="93"/>
      <c r="E227" s="93"/>
      <c r="F227" s="93"/>
      <c r="G227" s="93"/>
      <c r="H227" s="93"/>
      <c r="I227" s="93"/>
      <c r="J227" s="93"/>
      <c r="K227" s="93"/>
      <c r="L227" s="93"/>
      <c r="M227" s="93"/>
      <c r="N227" s="93"/>
      <c r="O227" s="93"/>
      <c r="P227" s="93"/>
      <c r="Q227" s="93"/>
      <c r="R227" s="93"/>
    </row>
    <row r="228" customFormat="false" ht="12.75" hidden="false" customHeight="false" outlineLevel="0" collapsed="false">
      <c r="D228" s="93"/>
      <c r="E228" s="93"/>
      <c r="F228" s="93"/>
      <c r="G228" s="93"/>
      <c r="H228" s="93"/>
      <c r="I228" s="93"/>
      <c r="J228" s="93"/>
      <c r="K228" s="93"/>
      <c r="L228" s="93"/>
      <c r="M228" s="93"/>
      <c r="N228" s="93"/>
      <c r="O228" s="93"/>
      <c r="P228" s="93"/>
      <c r="Q228" s="93"/>
      <c r="R228" s="93"/>
    </row>
    <row r="229" customFormat="false" ht="12.75" hidden="false" customHeight="false" outlineLevel="0" collapsed="false">
      <c r="D229" s="93"/>
      <c r="E229" s="93"/>
      <c r="F229" s="93"/>
      <c r="G229" s="93"/>
      <c r="H229" s="93"/>
      <c r="I229" s="93"/>
      <c r="J229" s="93"/>
      <c r="K229" s="93"/>
      <c r="L229" s="93"/>
      <c r="M229" s="93"/>
      <c r="N229" s="93"/>
      <c r="O229" s="93"/>
      <c r="P229" s="93"/>
      <c r="Q229" s="93"/>
      <c r="R229" s="93"/>
    </row>
    <row r="230" customFormat="false" ht="12.75" hidden="false" customHeight="false" outlineLevel="0" collapsed="false">
      <c r="D230" s="93"/>
      <c r="E230" s="93"/>
      <c r="F230" s="93"/>
      <c r="G230" s="93"/>
      <c r="H230" s="93"/>
      <c r="I230" s="93"/>
      <c r="J230" s="93"/>
      <c r="K230" s="93"/>
      <c r="L230" s="93"/>
      <c r="M230" s="93"/>
      <c r="N230" s="93"/>
      <c r="O230" s="93"/>
      <c r="P230" s="93"/>
      <c r="Q230" s="93"/>
      <c r="R230" s="93"/>
    </row>
    <row r="231" customFormat="false" ht="12.75" hidden="false" customHeight="false" outlineLevel="0" collapsed="false">
      <c r="D231" s="93"/>
      <c r="E231" s="93"/>
      <c r="F231" s="93"/>
      <c r="G231" s="93"/>
      <c r="H231" s="93"/>
      <c r="I231" s="93"/>
      <c r="J231" s="93"/>
      <c r="K231" s="93"/>
      <c r="L231" s="93"/>
      <c r="M231" s="93"/>
      <c r="N231" s="93"/>
      <c r="O231" s="93"/>
      <c r="P231" s="93"/>
      <c r="Q231" s="93"/>
      <c r="R231" s="93"/>
    </row>
    <row r="232" customFormat="false" ht="12.75" hidden="false" customHeight="false" outlineLevel="0" collapsed="false">
      <c r="D232" s="93"/>
      <c r="E232" s="93"/>
      <c r="F232" s="93"/>
      <c r="G232" s="93"/>
      <c r="H232" s="93"/>
      <c r="I232" s="93"/>
      <c r="J232" s="93"/>
      <c r="K232" s="93"/>
      <c r="L232" s="93"/>
      <c r="M232" s="93"/>
      <c r="N232" s="93"/>
      <c r="O232" s="93"/>
      <c r="P232" s="93"/>
      <c r="Q232" s="93"/>
      <c r="R232" s="93"/>
    </row>
    <row r="233" customFormat="false" ht="12.75" hidden="false" customHeight="false" outlineLevel="0" collapsed="false">
      <c r="D233" s="93"/>
      <c r="E233" s="93"/>
      <c r="F233" s="93"/>
      <c r="G233" s="93"/>
      <c r="H233" s="93"/>
      <c r="I233" s="93"/>
      <c r="J233" s="93"/>
      <c r="K233" s="93"/>
      <c r="L233" s="93"/>
      <c r="M233" s="93"/>
      <c r="N233" s="93"/>
      <c r="O233" s="93"/>
      <c r="P233" s="93"/>
      <c r="Q233" s="93"/>
      <c r="R233" s="93"/>
    </row>
    <row r="234" customFormat="false" ht="12.75" hidden="false" customHeight="false" outlineLevel="0" collapsed="false">
      <c r="D234" s="93"/>
      <c r="E234" s="93"/>
      <c r="F234" s="93"/>
      <c r="G234" s="93"/>
      <c r="H234" s="93"/>
      <c r="I234" s="93"/>
      <c r="J234" s="93"/>
      <c r="K234" s="93"/>
      <c r="L234" s="93"/>
      <c r="M234" s="93"/>
      <c r="N234" s="93"/>
      <c r="O234" s="93"/>
      <c r="P234" s="93"/>
      <c r="Q234" s="93"/>
      <c r="R234" s="93"/>
    </row>
    <row r="235" customFormat="false" ht="12.75" hidden="false" customHeight="false" outlineLevel="0" collapsed="false">
      <c r="D235" s="93"/>
      <c r="E235" s="93"/>
      <c r="F235" s="93"/>
      <c r="G235" s="93"/>
      <c r="H235" s="93"/>
      <c r="I235" s="93"/>
      <c r="J235" s="93"/>
      <c r="K235" s="93"/>
      <c r="L235" s="93"/>
      <c r="M235" s="93"/>
      <c r="N235" s="93"/>
      <c r="O235" s="93"/>
      <c r="P235" s="93"/>
      <c r="Q235" s="93"/>
      <c r="R235" s="93"/>
    </row>
    <row r="236" customFormat="false" ht="12.75" hidden="false" customHeight="false" outlineLevel="0" collapsed="false">
      <c r="D236" s="93"/>
      <c r="E236" s="93"/>
      <c r="F236" s="93"/>
      <c r="G236" s="93"/>
      <c r="H236" s="93"/>
      <c r="I236" s="93"/>
      <c r="J236" s="93"/>
      <c r="K236" s="93"/>
      <c r="L236" s="93"/>
      <c r="M236" s="93"/>
      <c r="N236" s="93"/>
      <c r="O236" s="93"/>
      <c r="P236" s="93"/>
      <c r="Q236" s="93"/>
      <c r="R236" s="93"/>
    </row>
    <row r="237" customFormat="false" ht="12.75" hidden="false" customHeight="false" outlineLevel="0" collapsed="false">
      <c r="D237" s="93"/>
      <c r="E237" s="93"/>
      <c r="F237" s="93"/>
      <c r="G237" s="93"/>
      <c r="H237" s="93"/>
      <c r="I237" s="93"/>
      <c r="J237" s="93"/>
      <c r="K237" s="93"/>
      <c r="L237" s="93"/>
      <c r="M237" s="93"/>
      <c r="N237" s="93"/>
      <c r="O237" s="93"/>
      <c r="P237" s="93"/>
      <c r="Q237" s="93"/>
      <c r="R237" s="93"/>
    </row>
    <row r="238" customFormat="false" ht="12.75" hidden="false" customHeight="false" outlineLevel="0" collapsed="false">
      <c r="D238" s="93"/>
      <c r="E238" s="93"/>
      <c r="F238" s="93"/>
      <c r="G238" s="93"/>
      <c r="H238" s="93"/>
      <c r="I238" s="93"/>
      <c r="J238" s="93"/>
      <c r="K238" s="93"/>
      <c r="L238" s="93"/>
      <c r="M238" s="93"/>
      <c r="N238" s="93"/>
      <c r="O238" s="93"/>
      <c r="P238" s="93"/>
      <c r="Q238" s="93"/>
      <c r="R238" s="93"/>
    </row>
    <row r="239" customFormat="false" ht="12.75" hidden="false" customHeight="false" outlineLevel="0" collapsed="false">
      <c r="D239" s="93"/>
      <c r="E239" s="93"/>
      <c r="F239" s="93"/>
      <c r="G239" s="93"/>
      <c r="H239" s="93"/>
      <c r="I239" s="93"/>
      <c r="J239" s="93"/>
      <c r="K239" s="93"/>
      <c r="L239" s="93"/>
      <c r="M239" s="93"/>
      <c r="N239" s="93"/>
      <c r="O239" s="93"/>
      <c r="P239" s="93"/>
      <c r="Q239" s="93"/>
      <c r="R239" s="93"/>
    </row>
    <row r="240" customFormat="false" ht="12.75" hidden="false" customHeight="false" outlineLevel="0" collapsed="false">
      <c r="D240" s="93"/>
      <c r="E240" s="93"/>
      <c r="F240" s="93"/>
      <c r="G240" s="93"/>
      <c r="H240" s="93"/>
      <c r="I240" s="93"/>
      <c r="J240" s="93"/>
      <c r="K240" s="93"/>
      <c r="L240" s="93"/>
      <c r="M240" s="93"/>
      <c r="N240" s="93"/>
      <c r="O240" s="93"/>
      <c r="P240" s="93"/>
      <c r="Q240" s="93"/>
      <c r="R240" s="93"/>
    </row>
    <row r="241" customFormat="false" ht="12.75" hidden="false" customHeight="false" outlineLevel="0" collapsed="false">
      <c r="D241" s="93"/>
      <c r="E241" s="93"/>
      <c r="F241" s="93"/>
      <c r="G241" s="93"/>
      <c r="H241" s="93"/>
      <c r="I241" s="93"/>
      <c r="J241" s="93"/>
      <c r="K241" s="93"/>
      <c r="L241" s="93"/>
      <c r="M241" s="93"/>
      <c r="N241" s="93"/>
      <c r="O241" s="93"/>
      <c r="P241" s="93"/>
      <c r="Q241" s="93"/>
      <c r="R241" s="93"/>
    </row>
    <row r="242" customFormat="false" ht="12.75" hidden="false" customHeight="false" outlineLevel="0" collapsed="false">
      <c r="D242" s="93"/>
      <c r="E242" s="93"/>
      <c r="F242" s="93"/>
      <c r="G242" s="93"/>
      <c r="H242" s="93"/>
      <c r="I242" s="93"/>
      <c r="J242" s="93"/>
      <c r="K242" s="93"/>
      <c r="L242" s="93"/>
      <c r="M242" s="93"/>
      <c r="N242" s="93"/>
      <c r="O242" s="93"/>
      <c r="P242" s="93"/>
      <c r="Q242" s="93"/>
      <c r="R242" s="93"/>
    </row>
    <row r="243" customFormat="false" ht="12.75" hidden="false" customHeight="false" outlineLevel="0" collapsed="false">
      <c r="D243" s="93"/>
      <c r="E243" s="93"/>
      <c r="F243" s="93"/>
      <c r="G243" s="93"/>
      <c r="H243" s="93"/>
      <c r="I243" s="93"/>
      <c r="J243" s="93"/>
      <c r="K243" s="93"/>
      <c r="L243" s="93"/>
      <c r="M243" s="93"/>
      <c r="N243" s="93"/>
      <c r="O243" s="93"/>
      <c r="P243" s="93"/>
      <c r="Q243" s="93"/>
      <c r="R243" s="93"/>
    </row>
    <row r="244" customFormat="false" ht="12.75" hidden="false" customHeight="false" outlineLevel="0" collapsed="false">
      <c r="D244" s="93"/>
      <c r="E244" s="93"/>
      <c r="F244" s="93"/>
      <c r="G244" s="93"/>
      <c r="H244" s="93"/>
      <c r="I244" s="93"/>
      <c r="J244" s="93"/>
      <c r="K244" s="93"/>
      <c r="L244" s="93"/>
      <c r="M244" s="93"/>
      <c r="N244" s="93"/>
      <c r="O244" s="93"/>
      <c r="P244" s="93"/>
      <c r="Q244" s="93"/>
      <c r="R244" s="93"/>
    </row>
    <row r="245" customFormat="false" ht="12.75" hidden="false" customHeight="false" outlineLevel="0" collapsed="false">
      <c r="D245" s="93"/>
      <c r="E245" s="93"/>
      <c r="F245" s="93"/>
      <c r="G245" s="93"/>
      <c r="H245" s="93"/>
      <c r="I245" s="93"/>
      <c r="J245" s="93"/>
      <c r="K245" s="93"/>
      <c r="L245" s="93"/>
      <c r="M245" s="93"/>
      <c r="N245" s="93"/>
      <c r="O245" s="93"/>
      <c r="P245" s="93"/>
      <c r="Q245" s="93"/>
      <c r="R245" s="93"/>
    </row>
    <row r="246" customFormat="false" ht="12.75" hidden="false" customHeight="false" outlineLevel="0" collapsed="false">
      <c r="D246" s="93"/>
      <c r="E246" s="93"/>
      <c r="F246" s="93"/>
      <c r="G246" s="93"/>
      <c r="H246" s="93"/>
      <c r="I246" s="93"/>
      <c r="J246" s="93"/>
      <c r="K246" s="93"/>
      <c r="L246" s="93"/>
      <c r="M246" s="93"/>
      <c r="N246" s="93"/>
      <c r="O246" s="93"/>
      <c r="P246" s="93"/>
      <c r="Q246" s="93"/>
      <c r="R246" s="93"/>
    </row>
    <row r="247" customFormat="false" ht="12.75" hidden="false" customHeight="false" outlineLevel="0" collapsed="false">
      <c r="D247" s="93"/>
      <c r="E247" s="93"/>
      <c r="F247" s="93"/>
      <c r="G247" s="93"/>
      <c r="H247" s="93"/>
      <c r="I247" s="93"/>
      <c r="J247" s="93"/>
      <c r="K247" s="93"/>
      <c r="L247" s="93"/>
      <c r="M247" s="93"/>
      <c r="N247" s="93"/>
      <c r="O247" s="93"/>
      <c r="P247" s="93"/>
      <c r="Q247" s="93"/>
      <c r="R247" s="93"/>
    </row>
    <row r="248" customFormat="false" ht="12.75" hidden="false" customHeight="false" outlineLevel="0" collapsed="false">
      <c r="D248" s="93"/>
      <c r="E248" s="93"/>
      <c r="F248" s="93"/>
      <c r="G248" s="93"/>
      <c r="H248" s="93"/>
      <c r="I248" s="93"/>
      <c r="J248" s="93"/>
      <c r="K248" s="93"/>
      <c r="L248" s="93"/>
      <c r="M248" s="93"/>
      <c r="N248" s="93"/>
      <c r="O248" s="93"/>
      <c r="P248" s="93"/>
      <c r="Q248" s="93"/>
      <c r="R248" s="93"/>
    </row>
    <row r="249" customFormat="false" ht="12.75" hidden="false" customHeight="false" outlineLevel="0" collapsed="false">
      <c r="D249" s="93"/>
      <c r="E249" s="93"/>
      <c r="F249" s="93"/>
      <c r="G249" s="93"/>
      <c r="H249" s="93"/>
      <c r="I249" s="93"/>
      <c r="J249" s="93"/>
      <c r="K249" s="93"/>
      <c r="L249" s="93"/>
      <c r="M249" s="93"/>
      <c r="N249" s="93"/>
      <c r="O249" s="93"/>
      <c r="P249" s="93"/>
      <c r="Q249" s="93"/>
      <c r="R249" s="93"/>
    </row>
    <row r="250" customFormat="false" ht="12.75" hidden="false" customHeight="false" outlineLevel="0" collapsed="false">
      <c r="D250" s="93"/>
      <c r="E250" s="93"/>
      <c r="F250" s="93"/>
      <c r="G250" s="93"/>
      <c r="H250" s="93"/>
      <c r="I250" s="93"/>
      <c r="J250" s="93"/>
      <c r="K250" s="93"/>
      <c r="L250" s="93"/>
      <c r="M250" s="93"/>
      <c r="N250" s="93"/>
      <c r="O250" s="93"/>
      <c r="P250" s="93"/>
      <c r="Q250" s="93"/>
      <c r="R250" s="93"/>
    </row>
    <row r="251" customFormat="false" ht="12.75" hidden="false" customHeight="false" outlineLevel="0" collapsed="false">
      <c r="D251" s="93"/>
      <c r="E251" s="93"/>
      <c r="F251" s="93"/>
      <c r="G251" s="93"/>
      <c r="H251" s="93"/>
      <c r="I251" s="93"/>
      <c r="J251" s="93"/>
      <c r="K251" s="93"/>
      <c r="L251" s="93"/>
      <c r="M251" s="93"/>
      <c r="N251" s="93"/>
      <c r="O251" s="93"/>
      <c r="P251" s="93"/>
      <c r="Q251" s="93"/>
      <c r="R251" s="93"/>
    </row>
    <row r="252" customFormat="false" ht="12.75" hidden="false" customHeight="false" outlineLevel="0" collapsed="false">
      <c r="D252" s="93"/>
      <c r="E252" s="93"/>
      <c r="F252" s="93"/>
      <c r="G252" s="93"/>
      <c r="H252" s="93"/>
      <c r="I252" s="93"/>
      <c r="J252" s="93"/>
      <c r="K252" s="93"/>
      <c r="L252" s="93"/>
      <c r="M252" s="93"/>
      <c r="N252" s="93"/>
      <c r="O252" s="93"/>
      <c r="P252" s="93"/>
      <c r="Q252" s="93"/>
      <c r="R252" s="93"/>
    </row>
    <row r="253" customFormat="false" ht="12.75" hidden="false" customHeight="false" outlineLevel="0" collapsed="false">
      <c r="D253" s="93"/>
      <c r="E253" s="93"/>
      <c r="F253" s="93"/>
      <c r="G253" s="93"/>
      <c r="H253" s="93"/>
      <c r="I253" s="93"/>
      <c r="J253" s="93"/>
      <c r="K253" s="93"/>
      <c r="L253" s="93"/>
      <c r="M253" s="93"/>
      <c r="N253" s="93"/>
      <c r="O253" s="93"/>
      <c r="P253" s="93"/>
      <c r="Q253" s="93"/>
      <c r="R253" s="93"/>
    </row>
    <row r="254" customFormat="false" ht="12.75" hidden="false" customHeight="false" outlineLevel="0" collapsed="false">
      <c r="D254" s="93"/>
      <c r="E254" s="93"/>
      <c r="F254" s="93"/>
      <c r="G254" s="93"/>
      <c r="H254" s="93"/>
      <c r="I254" s="93"/>
      <c r="J254" s="93"/>
      <c r="K254" s="93"/>
      <c r="L254" s="93"/>
      <c r="M254" s="93"/>
      <c r="N254" s="93"/>
      <c r="O254" s="93"/>
      <c r="P254" s="93"/>
      <c r="Q254" s="93"/>
      <c r="R254" s="93"/>
    </row>
    <row r="255" customFormat="false" ht="12.75" hidden="false" customHeight="false" outlineLevel="0" collapsed="false">
      <c r="D255" s="93"/>
      <c r="E255" s="93"/>
      <c r="F255" s="93"/>
      <c r="G255" s="93"/>
      <c r="H255" s="93"/>
      <c r="I255" s="93"/>
      <c r="J255" s="93"/>
      <c r="K255" s="93"/>
      <c r="L255" s="93"/>
      <c r="M255" s="93"/>
      <c r="N255" s="93"/>
      <c r="O255" s="93"/>
      <c r="P255" s="93"/>
      <c r="Q255" s="93"/>
      <c r="R255" s="93"/>
    </row>
    <row r="256" customFormat="false" ht="12.75" hidden="false" customHeight="false" outlineLevel="0" collapsed="false">
      <c r="D256" s="93"/>
      <c r="E256" s="93"/>
      <c r="F256" s="93"/>
      <c r="G256" s="93"/>
      <c r="H256" s="93"/>
      <c r="I256" s="93"/>
      <c r="J256" s="93"/>
      <c r="K256" s="93"/>
      <c r="L256" s="93"/>
      <c r="M256" s="93"/>
      <c r="N256" s="93"/>
      <c r="O256" s="93"/>
      <c r="P256" s="93"/>
      <c r="Q256" s="93"/>
      <c r="R256" s="93"/>
    </row>
    <row r="257" customFormat="false" ht="12.75" hidden="false" customHeight="false" outlineLevel="0" collapsed="false">
      <c r="D257" s="93"/>
      <c r="E257" s="93"/>
      <c r="F257" s="93"/>
      <c r="G257" s="93"/>
      <c r="H257" s="93"/>
      <c r="I257" s="93"/>
      <c r="J257" s="93"/>
      <c r="K257" s="93"/>
      <c r="L257" s="93"/>
      <c r="M257" s="93"/>
      <c r="N257" s="93"/>
      <c r="O257" s="93"/>
      <c r="P257" s="93"/>
      <c r="Q257" s="93"/>
      <c r="R257" s="93"/>
    </row>
    <row r="258" customFormat="false" ht="12.75" hidden="false" customHeight="false" outlineLevel="0" collapsed="false">
      <c r="D258" s="93"/>
      <c r="E258" s="93"/>
      <c r="F258" s="93"/>
      <c r="G258" s="93"/>
      <c r="H258" s="93"/>
      <c r="I258" s="93"/>
      <c r="J258" s="93"/>
      <c r="K258" s="93"/>
      <c r="L258" s="93"/>
      <c r="M258" s="93"/>
      <c r="N258" s="93"/>
      <c r="O258" s="93"/>
      <c r="P258" s="93"/>
      <c r="Q258" s="93"/>
      <c r="R258" s="93"/>
    </row>
    <row r="259" customFormat="false" ht="12.75" hidden="false" customHeight="false" outlineLevel="0" collapsed="false">
      <c r="D259" s="93"/>
      <c r="E259" s="93"/>
      <c r="F259" s="93"/>
      <c r="G259" s="93"/>
      <c r="H259" s="93"/>
      <c r="I259" s="93"/>
      <c r="J259" s="93"/>
      <c r="K259" s="93"/>
      <c r="L259" s="93"/>
      <c r="M259" s="93"/>
      <c r="N259" s="93"/>
      <c r="O259" s="93"/>
      <c r="P259" s="93"/>
      <c r="Q259" s="93"/>
      <c r="R259" s="93"/>
    </row>
    <row r="260" customFormat="false" ht="12.75" hidden="false" customHeight="false" outlineLevel="0" collapsed="false">
      <c r="D260" s="93"/>
      <c r="E260" s="93"/>
      <c r="F260" s="93"/>
      <c r="G260" s="93"/>
      <c r="H260" s="93"/>
      <c r="I260" s="93"/>
      <c r="J260" s="93"/>
      <c r="K260" s="93"/>
      <c r="L260" s="93"/>
      <c r="M260" s="93"/>
      <c r="N260" s="93"/>
      <c r="O260" s="93"/>
      <c r="P260" s="93"/>
      <c r="Q260" s="93"/>
      <c r="R260" s="93"/>
    </row>
    <row r="261" customFormat="false" ht="12.75" hidden="false" customHeight="false" outlineLevel="0" collapsed="false">
      <c r="D261" s="93"/>
      <c r="E261" s="93"/>
      <c r="F261" s="93"/>
      <c r="G261" s="93"/>
      <c r="H261" s="93"/>
      <c r="I261" s="93"/>
      <c r="J261" s="93"/>
      <c r="K261" s="93"/>
      <c r="L261" s="93"/>
      <c r="M261" s="93"/>
      <c r="N261" s="93"/>
      <c r="O261" s="93"/>
      <c r="P261" s="93"/>
      <c r="Q261" s="93"/>
      <c r="R261" s="93"/>
    </row>
    <row r="262" customFormat="false" ht="12.75" hidden="false" customHeight="false" outlineLevel="0" collapsed="false">
      <c r="D262" s="93"/>
      <c r="E262" s="93"/>
      <c r="F262" s="93"/>
      <c r="G262" s="93"/>
      <c r="H262" s="93"/>
      <c r="I262" s="93"/>
      <c r="J262" s="93"/>
      <c r="K262" s="93"/>
      <c r="L262" s="93"/>
      <c r="M262" s="93"/>
      <c r="N262" s="93"/>
      <c r="O262" s="93"/>
      <c r="P262" s="93"/>
      <c r="Q262" s="93"/>
      <c r="R262" s="93"/>
    </row>
    <row r="263" customFormat="false" ht="12.75" hidden="false" customHeight="false" outlineLevel="0" collapsed="false">
      <c r="D263" s="93"/>
      <c r="E263" s="93"/>
      <c r="F263" s="93"/>
      <c r="G263" s="93"/>
      <c r="H263" s="93"/>
      <c r="I263" s="93"/>
      <c r="J263" s="93"/>
      <c r="K263" s="93"/>
      <c r="L263" s="93"/>
      <c r="M263" s="93"/>
      <c r="N263" s="93"/>
      <c r="O263" s="93"/>
      <c r="P263" s="93"/>
      <c r="Q263" s="93"/>
      <c r="R263" s="93"/>
    </row>
    <row r="264" customFormat="false" ht="12.75" hidden="false" customHeight="false" outlineLevel="0" collapsed="false">
      <c r="D264" s="93"/>
      <c r="E264" s="93"/>
      <c r="F264" s="93"/>
      <c r="G264" s="93"/>
      <c r="H264" s="93"/>
      <c r="I264" s="93"/>
      <c r="J264" s="93"/>
      <c r="K264" s="93"/>
      <c r="L264" s="93"/>
      <c r="M264" s="93"/>
      <c r="N264" s="93"/>
      <c r="O264" s="93"/>
      <c r="P264" s="93"/>
      <c r="Q264" s="93"/>
      <c r="R264" s="93"/>
    </row>
    <row r="265" customFormat="false" ht="12.75" hidden="false" customHeight="false" outlineLevel="0" collapsed="false">
      <c r="D265" s="93"/>
      <c r="E265" s="93"/>
      <c r="F265" s="93"/>
      <c r="G265" s="93"/>
      <c r="H265" s="93"/>
      <c r="I265" s="93"/>
      <c r="J265" s="93"/>
      <c r="K265" s="93"/>
      <c r="L265" s="93"/>
      <c r="M265" s="93"/>
      <c r="N265" s="93"/>
      <c r="O265" s="93"/>
      <c r="P265" s="93"/>
      <c r="Q265" s="93"/>
      <c r="R265" s="93"/>
    </row>
    <row r="266" customFormat="false" ht="12.75" hidden="false" customHeight="false" outlineLevel="0" collapsed="false">
      <c r="D266" s="93"/>
      <c r="E266" s="93"/>
      <c r="F266" s="93"/>
      <c r="G266" s="93"/>
      <c r="H266" s="93"/>
      <c r="I266" s="93"/>
      <c r="J266" s="93"/>
      <c r="K266" s="93"/>
      <c r="L266" s="93"/>
      <c r="M266" s="93"/>
      <c r="N266" s="93"/>
      <c r="O266" s="93"/>
      <c r="P266" s="93"/>
      <c r="Q266" s="93"/>
      <c r="R266" s="93"/>
    </row>
    <row r="267" customFormat="false" ht="12.75" hidden="false" customHeight="false" outlineLevel="0" collapsed="false">
      <c r="D267" s="93"/>
      <c r="E267" s="93"/>
      <c r="F267" s="93"/>
      <c r="G267" s="93"/>
      <c r="H267" s="93"/>
      <c r="I267" s="93"/>
      <c r="J267" s="93"/>
      <c r="K267" s="93"/>
      <c r="L267" s="93"/>
      <c r="M267" s="93"/>
      <c r="N267" s="93"/>
      <c r="O267" s="93"/>
      <c r="P267" s="93"/>
      <c r="Q267" s="93"/>
      <c r="R267" s="93"/>
    </row>
    <row r="268" customFormat="false" ht="12.75" hidden="false" customHeight="false" outlineLevel="0" collapsed="false">
      <c r="D268" s="93"/>
      <c r="E268" s="93"/>
      <c r="F268" s="93"/>
      <c r="G268" s="93"/>
      <c r="H268" s="93"/>
      <c r="I268" s="93"/>
      <c r="J268" s="93"/>
      <c r="K268" s="93"/>
      <c r="L268" s="93"/>
      <c r="M268" s="93"/>
      <c r="N268" s="93"/>
      <c r="O268" s="93"/>
      <c r="P268" s="93"/>
      <c r="Q268" s="93"/>
      <c r="R268" s="93"/>
    </row>
    <row r="269" customFormat="false" ht="12.75" hidden="false" customHeight="false" outlineLevel="0" collapsed="false">
      <c r="D269" s="93"/>
      <c r="E269" s="93"/>
      <c r="F269" s="93"/>
      <c r="G269" s="93"/>
      <c r="H269" s="93"/>
      <c r="I269" s="93"/>
      <c r="J269" s="93"/>
      <c r="K269" s="93"/>
      <c r="L269" s="93"/>
      <c r="M269" s="93"/>
      <c r="N269" s="93"/>
      <c r="O269" s="93"/>
      <c r="P269" s="93"/>
      <c r="Q269" s="93"/>
      <c r="R269" s="93"/>
    </row>
    <row r="270" customFormat="false" ht="12.75" hidden="false" customHeight="false" outlineLevel="0" collapsed="false">
      <c r="D270" s="93"/>
      <c r="E270" s="93"/>
      <c r="F270" s="93"/>
      <c r="G270" s="93"/>
      <c r="H270" s="93"/>
      <c r="I270" s="93"/>
      <c r="J270" s="93"/>
      <c r="K270" s="93"/>
      <c r="L270" s="93"/>
      <c r="M270" s="93"/>
      <c r="N270" s="93"/>
      <c r="O270" s="93"/>
      <c r="P270" s="93"/>
      <c r="Q270" s="93"/>
      <c r="R270" s="93"/>
    </row>
    <row r="271" customFormat="false" ht="12.75" hidden="false" customHeight="false" outlineLevel="0" collapsed="false">
      <c r="D271" s="93"/>
      <c r="E271" s="93"/>
      <c r="F271" s="93"/>
      <c r="G271" s="93"/>
      <c r="H271" s="93"/>
      <c r="I271" s="93"/>
      <c r="J271" s="93"/>
      <c r="K271" s="93"/>
      <c r="L271" s="93"/>
      <c r="M271" s="93"/>
      <c r="N271" s="93"/>
      <c r="O271" s="93"/>
      <c r="P271" s="93"/>
      <c r="Q271" s="93"/>
      <c r="R271" s="93"/>
    </row>
    <row r="272" customFormat="false" ht="12.75" hidden="false" customHeight="false" outlineLevel="0" collapsed="false">
      <c r="D272" s="93"/>
      <c r="E272" s="93"/>
      <c r="F272" s="93"/>
      <c r="G272" s="93"/>
      <c r="H272" s="93"/>
      <c r="I272" s="93"/>
      <c r="J272" s="93"/>
      <c r="K272" s="93"/>
      <c r="L272" s="93"/>
      <c r="M272" s="93"/>
      <c r="N272" s="93"/>
      <c r="O272" s="93"/>
      <c r="P272" s="93"/>
      <c r="Q272" s="93"/>
      <c r="R272" s="93"/>
    </row>
    <row r="273" customFormat="false" ht="12.75" hidden="false" customHeight="false" outlineLevel="0" collapsed="false">
      <c r="D273" s="93"/>
      <c r="E273" s="93"/>
      <c r="F273" s="93"/>
      <c r="G273" s="93"/>
      <c r="H273" s="93"/>
      <c r="I273" s="93"/>
      <c r="J273" s="93"/>
      <c r="K273" s="93"/>
      <c r="L273" s="93"/>
      <c r="M273" s="93"/>
      <c r="N273" s="93"/>
      <c r="O273" s="93"/>
      <c r="P273" s="93"/>
      <c r="Q273" s="93"/>
      <c r="R273" s="93"/>
    </row>
    <row r="274" customFormat="false" ht="12.75" hidden="false" customHeight="false" outlineLevel="0" collapsed="false">
      <c r="D274" s="93"/>
      <c r="E274" s="93"/>
      <c r="F274" s="93"/>
      <c r="G274" s="93"/>
      <c r="H274" s="93"/>
      <c r="I274" s="93"/>
      <c r="J274" s="93"/>
      <c r="K274" s="93"/>
      <c r="L274" s="93"/>
      <c r="M274" s="93"/>
      <c r="N274" s="93"/>
      <c r="O274" s="93"/>
      <c r="P274" s="93"/>
      <c r="Q274" s="93"/>
      <c r="R274" s="93"/>
    </row>
    <row r="275" customFormat="false" ht="12.75" hidden="false" customHeight="false" outlineLevel="0" collapsed="false">
      <c r="D275" s="93"/>
      <c r="E275" s="93"/>
      <c r="F275" s="93"/>
      <c r="G275" s="93"/>
      <c r="H275" s="93"/>
      <c r="I275" s="93"/>
      <c r="J275" s="93"/>
      <c r="K275" s="93"/>
      <c r="L275" s="93"/>
      <c r="M275" s="93"/>
      <c r="N275" s="93"/>
      <c r="O275" s="93"/>
      <c r="P275" s="93"/>
      <c r="Q275" s="93"/>
      <c r="R275" s="93"/>
    </row>
    <row r="276" customFormat="false" ht="12.75" hidden="false" customHeight="false" outlineLevel="0" collapsed="false">
      <c r="D276" s="93"/>
      <c r="E276" s="93"/>
      <c r="F276" s="93"/>
      <c r="G276" s="93"/>
      <c r="H276" s="93"/>
      <c r="I276" s="93"/>
      <c r="J276" s="93"/>
      <c r="K276" s="93"/>
      <c r="L276" s="93"/>
      <c r="M276" s="93"/>
      <c r="N276" s="93"/>
      <c r="O276" s="93"/>
      <c r="P276" s="93"/>
      <c r="Q276" s="93"/>
      <c r="R276" s="93"/>
    </row>
    <row r="277" customFormat="false" ht="12.75" hidden="false" customHeight="false" outlineLevel="0" collapsed="false">
      <c r="D277" s="93"/>
      <c r="E277" s="93"/>
      <c r="F277" s="93"/>
      <c r="G277" s="93"/>
      <c r="H277" s="93"/>
      <c r="I277" s="93"/>
      <c r="J277" s="93"/>
      <c r="K277" s="93"/>
      <c r="L277" s="93"/>
      <c r="M277" s="93"/>
      <c r="N277" s="93"/>
      <c r="O277" s="93"/>
      <c r="P277" s="93"/>
      <c r="Q277" s="93"/>
      <c r="R277" s="93"/>
    </row>
    <row r="278" customFormat="false" ht="12.75" hidden="false" customHeight="false" outlineLevel="0" collapsed="false">
      <c r="D278" s="93"/>
      <c r="E278" s="93"/>
      <c r="F278" s="93"/>
      <c r="G278" s="93"/>
      <c r="H278" s="93"/>
      <c r="I278" s="93"/>
      <c r="J278" s="93"/>
      <c r="K278" s="93"/>
      <c r="L278" s="93"/>
      <c r="M278" s="93"/>
      <c r="N278" s="93"/>
      <c r="O278" s="93"/>
      <c r="P278" s="93"/>
      <c r="Q278" s="93"/>
      <c r="R278" s="93"/>
    </row>
    <row r="279" customFormat="false" ht="12.75" hidden="false" customHeight="false" outlineLevel="0" collapsed="false">
      <c r="D279" s="93"/>
      <c r="E279" s="93"/>
      <c r="F279" s="93"/>
      <c r="G279" s="93"/>
      <c r="H279" s="93"/>
      <c r="I279" s="93"/>
      <c r="J279" s="93"/>
      <c r="K279" s="93"/>
      <c r="L279" s="93"/>
      <c r="M279" s="93"/>
      <c r="N279" s="93"/>
      <c r="O279" s="93"/>
      <c r="P279" s="93"/>
      <c r="Q279" s="93"/>
      <c r="R279" s="93"/>
    </row>
    <row r="280" customFormat="false" ht="12.75" hidden="false" customHeight="false" outlineLevel="0" collapsed="false">
      <c r="D280" s="93"/>
      <c r="E280" s="93"/>
      <c r="F280" s="93"/>
      <c r="G280" s="93"/>
      <c r="H280" s="93"/>
      <c r="I280" s="93"/>
      <c r="J280" s="93"/>
      <c r="K280" s="93"/>
      <c r="L280" s="93"/>
      <c r="M280" s="93"/>
      <c r="N280" s="93"/>
      <c r="O280" s="93"/>
      <c r="P280" s="93"/>
      <c r="Q280" s="93"/>
      <c r="R280" s="93"/>
    </row>
    <row r="281" customFormat="false" ht="12.75" hidden="false" customHeight="false" outlineLevel="0" collapsed="false">
      <c r="D281" s="93"/>
      <c r="E281" s="93"/>
      <c r="F281" s="93"/>
      <c r="G281" s="93"/>
      <c r="H281" s="93"/>
      <c r="I281" s="93"/>
      <c r="J281" s="93"/>
      <c r="K281" s="93"/>
      <c r="L281" s="93"/>
      <c r="M281" s="93"/>
      <c r="N281" s="93"/>
      <c r="O281" s="93"/>
      <c r="P281" s="93"/>
      <c r="Q281" s="93"/>
      <c r="R281" s="93"/>
    </row>
    <row r="282" customFormat="false" ht="12.75" hidden="false" customHeight="false" outlineLevel="0" collapsed="false">
      <c r="D282" s="93"/>
      <c r="E282" s="93"/>
      <c r="F282" s="93"/>
      <c r="G282" s="93"/>
      <c r="H282" s="93"/>
      <c r="I282" s="93"/>
      <c r="J282" s="93"/>
      <c r="K282" s="93"/>
      <c r="L282" s="93"/>
      <c r="M282" s="93"/>
      <c r="N282" s="93"/>
      <c r="O282" s="93"/>
      <c r="P282" s="93"/>
      <c r="Q282" s="93"/>
      <c r="R282" s="93"/>
    </row>
    <row r="283" customFormat="false" ht="12.75" hidden="false" customHeight="false" outlineLevel="0" collapsed="false">
      <c r="D283" s="93"/>
      <c r="E283" s="93"/>
      <c r="F283" s="93"/>
      <c r="G283" s="93"/>
      <c r="H283" s="93"/>
      <c r="I283" s="93"/>
      <c r="J283" s="93"/>
      <c r="K283" s="93"/>
      <c r="L283" s="93"/>
      <c r="M283" s="93"/>
      <c r="N283" s="93"/>
      <c r="O283" s="93"/>
      <c r="P283" s="93"/>
      <c r="Q283" s="93"/>
      <c r="R283" s="93"/>
    </row>
    <row r="284" customFormat="false" ht="12.75" hidden="false" customHeight="false" outlineLevel="0" collapsed="false">
      <c r="D284" s="93"/>
      <c r="E284" s="93"/>
      <c r="F284" s="93"/>
      <c r="G284" s="93"/>
      <c r="H284" s="93"/>
      <c r="I284" s="93"/>
      <c r="J284" s="93"/>
      <c r="K284" s="93"/>
      <c r="L284" s="93"/>
      <c r="M284" s="93"/>
      <c r="N284" s="93"/>
      <c r="O284" s="93"/>
      <c r="P284" s="93"/>
      <c r="Q284" s="93"/>
      <c r="R284" s="93"/>
    </row>
    <row r="285" customFormat="false" ht="12.75" hidden="false" customHeight="false" outlineLevel="0" collapsed="false">
      <c r="D285" s="93"/>
      <c r="E285" s="93"/>
      <c r="F285" s="93"/>
      <c r="G285" s="93"/>
      <c r="H285" s="93"/>
      <c r="I285" s="93"/>
      <c r="J285" s="93"/>
      <c r="K285" s="93"/>
      <c r="L285" s="93"/>
      <c r="M285" s="93"/>
      <c r="N285" s="93"/>
      <c r="O285" s="93"/>
      <c r="P285" s="93"/>
      <c r="Q285" s="93"/>
      <c r="R285" s="93"/>
    </row>
    <row r="286" customFormat="false" ht="12.75" hidden="false" customHeight="false" outlineLevel="0" collapsed="false">
      <c r="D286" s="93"/>
      <c r="E286" s="93"/>
      <c r="F286" s="93"/>
      <c r="G286" s="93"/>
      <c r="H286" s="93"/>
      <c r="I286" s="93"/>
      <c r="J286" s="93"/>
      <c r="K286" s="93"/>
      <c r="L286" s="93"/>
      <c r="M286" s="93"/>
      <c r="N286" s="93"/>
      <c r="O286" s="93"/>
      <c r="P286" s="93"/>
      <c r="Q286" s="93"/>
      <c r="R286" s="93"/>
    </row>
    <row r="287" customFormat="false" ht="12.75" hidden="false" customHeight="false" outlineLevel="0" collapsed="false">
      <c r="D287" s="93"/>
      <c r="E287" s="93"/>
      <c r="F287" s="93"/>
      <c r="G287" s="93"/>
      <c r="H287" s="93"/>
      <c r="I287" s="93"/>
      <c r="J287" s="93"/>
      <c r="K287" s="93"/>
      <c r="L287" s="93"/>
      <c r="M287" s="93"/>
      <c r="N287" s="93"/>
      <c r="O287" s="93"/>
      <c r="P287" s="93"/>
      <c r="Q287" s="93"/>
      <c r="R287" s="93"/>
    </row>
    <row r="288" customFormat="false" ht="12.75" hidden="false" customHeight="false" outlineLevel="0" collapsed="false">
      <c r="D288" s="93"/>
      <c r="E288" s="93"/>
      <c r="F288" s="93"/>
      <c r="G288" s="93"/>
      <c r="H288" s="93"/>
      <c r="I288" s="93"/>
      <c r="J288" s="93"/>
      <c r="K288" s="93"/>
      <c r="L288" s="93"/>
      <c r="M288" s="93"/>
      <c r="N288" s="93"/>
      <c r="O288" s="93"/>
      <c r="P288" s="93"/>
      <c r="Q288" s="93"/>
      <c r="R288" s="93"/>
    </row>
    <row r="289" customFormat="false" ht="12.75" hidden="false" customHeight="false" outlineLevel="0" collapsed="false">
      <c r="D289" s="93"/>
      <c r="E289" s="93"/>
      <c r="F289" s="93"/>
      <c r="G289" s="93"/>
      <c r="H289" s="93"/>
      <c r="I289" s="93"/>
      <c r="J289" s="93"/>
      <c r="K289" s="93"/>
      <c r="L289" s="93"/>
      <c r="M289" s="93"/>
      <c r="N289" s="93"/>
      <c r="O289" s="93"/>
      <c r="P289" s="93"/>
      <c r="Q289" s="93"/>
      <c r="R289" s="93"/>
    </row>
    <row r="290" customFormat="false" ht="12.75" hidden="false" customHeight="false" outlineLevel="0" collapsed="false">
      <c r="D290" s="93"/>
      <c r="E290" s="93"/>
      <c r="F290" s="93"/>
      <c r="G290" s="93"/>
      <c r="H290" s="93"/>
      <c r="I290" s="93"/>
      <c r="J290" s="93"/>
      <c r="K290" s="93"/>
      <c r="L290" s="93"/>
      <c r="M290" s="93"/>
      <c r="N290" s="93"/>
      <c r="O290" s="93"/>
      <c r="P290" s="93"/>
      <c r="Q290" s="93"/>
      <c r="R290" s="93"/>
    </row>
    <row r="291" customFormat="false" ht="12.75" hidden="false" customHeight="false" outlineLevel="0" collapsed="false">
      <c r="D291" s="93"/>
      <c r="E291" s="93"/>
      <c r="F291" s="93"/>
      <c r="G291" s="93"/>
      <c r="H291" s="93"/>
      <c r="I291" s="93"/>
      <c r="J291" s="93"/>
      <c r="K291" s="93"/>
      <c r="L291" s="93"/>
      <c r="M291" s="93"/>
      <c r="N291" s="93"/>
      <c r="O291" s="93"/>
      <c r="P291" s="93"/>
      <c r="Q291" s="93"/>
      <c r="R291" s="93"/>
    </row>
    <row r="292" customFormat="false" ht="12.75" hidden="false" customHeight="false" outlineLevel="0" collapsed="false">
      <c r="D292" s="93"/>
      <c r="E292" s="93"/>
      <c r="F292" s="93"/>
      <c r="G292" s="93"/>
      <c r="H292" s="93"/>
      <c r="I292" s="93"/>
      <c r="J292" s="93"/>
      <c r="K292" s="93"/>
      <c r="L292" s="93"/>
      <c r="M292" s="93"/>
      <c r="N292" s="93"/>
      <c r="O292" s="93"/>
      <c r="P292" s="93"/>
      <c r="Q292" s="93"/>
      <c r="R292" s="93"/>
    </row>
    <row r="293" customFormat="false" ht="12.75" hidden="false" customHeight="false" outlineLevel="0" collapsed="false">
      <c r="D293" s="93"/>
      <c r="E293" s="93"/>
      <c r="F293" s="93"/>
      <c r="G293" s="93"/>
      <c r="H293" s="93"/>
      <c r="I293" s="93"/>
      <c r="J293" s="93"/>
      <c r="K293" s="93"/>
      <c r="L293" s="93"/>
      <c r="M293" s="93"/>
      <c r="N293" s="93"/>
      <c r="O293" s="93"/>
      <c r="P293" s="93"/>
      <c r="Q293" s="93"/>
      <c r="R293" s="93"/>
    </row>
    <row r="294" customFormat="false" ht="12.75" hidden="false" customHeight="false" outlineLevel="0" collapsed="false">
      <c r="D294" s="93"/>
      <c r="E294" s="93"/>
      <c r="F294" s="93"/>
      <c r="G294" s="93"/>
      <c r="H294" s="93"/>
      <c r="I294" s="93"/>
      <c r="J294" s="93"/>
      <c r="K294" s="93"/>
      <c r="L294" s="93"/>
      <c r="M294" s="93"/>
      <c r="N294" s="93"/>
      <c r="O294" s="93"/>
      <c r="P294" s="93"/>
      <c r="Q294" s="93"/>
      <c r="R294" s="93"/>
    </row>
    <row r="295" customFormat="false" ht="12.75" hidden="false" customHeight="false" outlineLevel="0" collapsed="false">
      <c r="D295" s="93"/>
      <c r="E295" s="93"/>
      <c r="F295" s="93"/>
      <c r="G295" s="93"/>
      <c r="H295" s="93"/>
      <c r="I295" s="93"/>
      <c r="J295" s="93"/>
      <c r="K295" s="93"/>
      <c r="L295" s="93"/>
      <c r="M295" s="93"/>
      <c r="N295" s="93"/>
      <c r="O295" s="93"/>
      <c r="P295" s="93"/>
      <c r="Q295" s="93"/>
      <c r="R295" s="93"/>
    </row>
    <row r="296" customFormat="false" ht="12.75" hidden="false" customHeight="false" outlineLevel="0" collapsed="false">
      <c r="D296" s="93"/>
      <c r="E296" s="93"/>
      <c r="F296" s="93"/>
      <c r="G296" s="93"/>
      <c r="H296" s="93"/>
      <c r="I296" s="93"/>
      <c r="J296" s="93"/>
      <c r="K296" s="93"/>
      <c r="L296" s="93"/>
      <c r="M296" s="93"/>
      <c r="N296" s="93"/>
      <c r="O296" s="93"/>
      <c r="P296" s="93"/>
      <c r="Q296" s="93"/>
      <c r="R296" s="93"/>
    </row>
    <row r="297" customFormat="false" ht="12.75" hidden="false" customHeight="false" outlineLevel="0" collapsed="false">
      <c r="D297" s="93"/>
      <c r="E297" s="93"/>
      <c r="F297" s="93"/>
      <c r="G297" s="93"/>
      <c r="H297" s="93"/>
      <c r="I297" s="93"/>
      <c r="J297" s="93"/>
      <c r="K297" s="93"/>
      <c r="L297" s="93"/>
      <c r="M297" s="93"/>
      <c r="N297" s="93"/>
      <c r="O297" s="93"/>
      <c r="P297" s="93"/>
      <c r="Q297" s="93"/>
      <c r="R297" s="93"/>
    </row>
    <row r="298" customFormat="false" ht="12.75" hidden="false" customHeight="false" outlineLevel="0" collapsed="false">
      <c r="D298" s="93"/>
      <c r="E298" s="93"/>
      <c r="F298" s="93"/>
      <c r="G298" s="93"/>
      <c r="H298" s="93"/>
      <c r="I298" s="93"/>
      <c r="J298" s="93"/>
      <c r="K298" s="93"/>
      <c r="L298" s="93"/>
      <c r="M298" s="93"/>
      <c r="N298" s="93"/>
      <c r="O298" s="93"/>
      <c r="P298" s="93"/>
      <c r="Q298" s="93"/>
      <c r="R298" s="93"/>
    </row>
    <row r="299" customFormat="false" ht="12.75" hidden="false" customHeight="false" outlineLevel="0" collapsed="false">
      <c r="D299" s="93"/>
      <c r="E299" s="93"/>
      <c r="F299" s="93"/>
      <c r="G299" s="93"/>
      <c r="H299" s="93"/>
      <c r="I299" s="93"/>
      <c r="J299" s="93"/>
      <c r="K299" s="93"/>
      <c r="L299" s="93"/>
      <c r="M299" s="93"/>
      <c r="N299" s="93"/>
      <c r="O299" s="93"/>
      <c r="P299" s="93"/>
      <c r="Q299" s="93"/>
      <c r="R299" s="93"/>
    </row>
    <row r="300" customFormat="false" ht="12.75" hidden="false" customHeight="false" outlineLevel="0" collapsed="false">
      <c r="D300" s="93"/>
      <c r="E300" s="93"/>
      <c r="F300" s="93"/>
      <c r="G300" s="93"/>
      <c r="H300" s="93"/>
      <c r="I300" s="93"/>
      <c r="J300" s="93"/>
      <c r="K300" s="93"/>
      <c r="L300" s="93"/>
      <c r="M300" s="93"/>
      <c r="N300" s="93"/>
      <c r="O300" s="93"/>
      <c r="P300" s="93"/>
      <c r="Q300" s="93"/>
      <c r="R300" s="93"/>
    </row>
    <row r="301" customFormat="false" ht="12.75" hidden="false" customHeight="false" outlineLevel="0" collapsed="false">
      <c r="D301" s="93"/>
      <c r="E301" s="93"/>
      <c r="F301" s="93"/>
      <c r="G301" s="93"/>
      <c r="H301" s="93"/>
      <c r="I301" s="93"/>
      <c r="J301" s="93"/>
      <c r="K301" s="93"/>
      <c r="L301" s="93"/>
      <c r="M301" s="93"/>
      <c r="N301" s="93"/>
      <c r="O301" s="93"/>
      <c r="P301" s="93"/>
      <c r="Q301" s="93"/>
      <c r="R301" s="93"/>
    </row>
    <row r="302" customFormat="false" ht="12.75" hidden="false" customHeight="false" outlineLevel="0" collapsed="false">
      <c r="D302" s="93"/>
      <c r="E302" s="93"/>
      <c r="F302" s="93"/>
      <c r="G302" s="93"/>
      <c r="H302" s="93"/>
      <c r="I302" s="93"/>
      <c r="J302" s="93"/>
      <c r="K302" s="93"/>
      <c r="L302" s="93"/>
      <c r="M302" s="93"/>
      <c r="N302" s="93"/>
      <c r="O302" s="93"/>
      <c r="P302" s="93"/>
      <c r="Q302" s="93"/>
      <c r="R302" s="93"/>
    </row>
    <row r="303" customFormat="false" ht="12.75" hidden="false" customHeight="false" outlineLevel="0" collapsed="false">
      <c r="D303" s="93"/>
      <c r="E303" s="93"/>
      <c r="F303" s="93"/>
      <c r="G303" s="93"/>
      <c r="H303" s="93"/>
      <c r="I303" s="93"/>
      <c r="J303" s="93"/>
      <c r="K303" s="93"/>
      <c r="L303" s="93"/>
      <c r="M303" s="93"/>
      <c r="N303" s="93"/>
      <c r="O303" s="93"/>
      <c r="P303" s="93"/>
      <c r="Q303" s="93"/>
      <c r="R303" s="93"/>
    </row>
    <row r="304" customFormat="false" ht="12.75" hidden="false" customHeight="false" outlineLevel="0" collapsed="false">
      <c r="D304" s="93"/>
      <c r="E304" s="93"/>
      <c r="F304" s="93"/>
      <c r="G304" s="93"/>
      <c r="H304" s="93"/>
      <c r="I304" s="93"/>
      <c r="J304" s="93"/>
      <c r="K304" s="93"/>
      <c r="L304" s="93"/>
      <c r="M304" s="93"/>
      <c r="N304" s="93"/>
      <c r="O304" s="93"/>
      <c r="P304" s="93"/>
      <c r="Q304" s="93"/>
      <c r="R304" s="93"/>
    </row>
    <row r="305" customFormat="false" ht="12.75" hidden="false" customHeight="false" outlineLevel="0" collapsed="false">
      <c r="D305" s="93"/>
      <c r="E305" s="93"/>
      <c r="F305" s="93"/>
      <c r="G305" s="93"/>
      <c r="H305" s="93"/>
      <c r="I305" s="93"/>
      <c r="J305" s="93"/>
      <c r="K305" s="93"/>
      <c r="L305" s="93"/>
      <c r="M305" s="93"/>
      <c r="N305" s="93"/>
      <c r="O305" s="93"/>
      <c r="P305" s="93"/>
      <c r="Q305" s="93"/>
      <c r="R305" s="93"/>
    </row>
    <row r="306" customFormat="false" ht="12.75" hidden="false" customHeight="false" outlineLevel="0" collapsed="false">
      <c r="D306" s="93"/>
      <c r="E306" s="93"/>
      <c r="F306" s="93"/>
      <c r="G306" s="93"/>
      <c r="H306" s="93"/>
      <c r="I306" s="93"/>
      <c r="J306" s="93"/>
      <c r="K306" s="93"/>
      <c r="L306" s="93"/>
      <c r="M306" s="93"/>
      <c r="N306" s="93"/>
      <c r="O306" s="93"/>
      <c r="P306" s="93"/>
      <c r="Q306" s="93"/>
      <c r="R306" s="93"/>
    </row>
    <row r="307" customFormat="false" ht="12.75" hidden="false" customHeight="false" outlineLevel="0" collapsed="false">
      <c r="D307" s="93"/>
      <c r="E307" s="93"/>
      <c r="F307" s="93"/>
      <c r="G307" s="93"/>
      <c r="H307" s="93"/>
      <c r="I307" s="93"/>
      <c r="J307" s="93"/>
      <c r="K307" s="93"/>
      <c r="L307" s="93"/>
      <c r="M307" s="93"/>
      <c r="N307" s="93"/>
      <c r="O307" s="93"/>
      <c r="P307" s="93"/>
      <c r="Q307" s="93"/>
      <c r="R307" s="93"/>
    </row>
    <row r="308" customFormat="false" ht="12.75" hidden="false" customHeight="false" outlineLevel="0" collapsed="false">
      <c r="D308" s="93"/>
      <c r="E308" s="93"/>
      <c r="F308" s="93"/>
      <c r="G308" s="93"/>
      <c r="H308" s="93"/>
      <c r="I308" s="93"/>
      <c r="J308" s="93"/>
      <c r="K308" s="93"/>
      <c r="L308" s="93"/>
      <c r="M308" s="93"/>
      <c r="N308" s="93"/>
      <c r="O308" s="93"/>
      <c r="P308" s="93"/>
      <c r="Q308" s="93"/>
      <c r="R308" s="93"/>
    </row>
    <row r="309" customFormat="false" ht="12.75" hidden="false" customHeight="false" outlineLevel="0" collapsed="false">
      <c r="D309" s="93"/>
      <c r="E309" s="93"/>
      <c r="F309" s="93"/>
      <c r="G309" s="93"/>
      <c r="H309" s="93"/>
      <c r="I309" s="93"/>
      <c r="J309" s="93"/>
      <c r="K309" s="93"/>
      <c r="L309" s="93"/>
      <c r="M309" s="93"/>
      <c r="N309" s="93"/>
      <c r="O309" s="93"/>
      <c r="P309" s="93"/>
      <c r="Q309" s="93"/>
      <c r="R309" s="93"/>
    </row>
    <row r="310" customFormat="false" ht="12.75" hidden="false" customHeight="false" outlineLevel="0" collapsed="false">
      <c r="D310" s="93"/>
      <c r="E310" s="93"/>
      <c r="F310" s="93"/>
      <c r="G310" s="93"/>
      <c r="H310" s="93"/>
      <c r="I310" s="93"/>
      <c r="J310" s="93"/>
      <c r="K310" s="93"/>
      <c r="L310" s="93"/>
      <c r="M310" s="93"/>
      <c r="N310" s="93"/>
      <c r="O310" s="93"/>
      <c r="P310" s="93"/>
      <c r="Q310" s="93"/>
      <c r="R310" s="93"/>
    </row>
    <row r="311" customFormat="false" ht="12.75" hidden="false" customHeight="false" outlineLevel="0" collapsed="false">
      <c r="D311" s="93"/>
      <c r="E311" s="93"/>
      <c r="F311" s="93"/>
      <c r="G311" s="93"/>
      <c r="H311" s="93"/>
      <c r="I311" s="93"/>
      <c r="J311" s="93"/>
      <c r="K311" s="93"/>
      <c r="L311" s="93"/>
      <c r="M311" s="93"/>
      <c r="N311" s="93"/>
      <c r="O311" s="93"/>
      <c r="P311" s="93"/>
      <c r="Q311" s="93"/>
      <c r="R311" s="93"/>
    </row>
    <row r="312" customFormat="false" ht="12.75" hidden="false" customHeight="false" outlineLevel="0" collapsed="false">
      <c r="D312" s="93"/>
      <c r="E312" s="93"/>
      <c r="F312" s="93"/>
      <c r="G312" s="93"/>
      <c r="H312" s="93"/>
      <c r="I312" s="93"/>
      <c r="J312" s="93"/>
      <c r="K312" s="93"/>
      <c r="L312" s="93"/>
      <c r="M312" s="93"/>
      <c r="N312" s="93"/>
      <c r="O312" s="93"/>
      <c r="P312" s="93"/>
      <c r="Q312" s="93"/>
      <c r="R312" s="93"/>
    </row>
    <row r="313" customFormat="false" ht="12.75" hidden="false" customHeight="false" outlineLevel="0" collapsed="false">
      <c r="D313" s="93"/>
      <c r="E313" s="93"/>
      <c r="F313" s="93"/>
      <c r="G313" s="93"/>
      <c r="H313" s="93"/>
      <c r="I313" s="93"/>
      <c r="J313" s="93"/>
      <c r="K313" s="93"/>
      <c r="L313" s="93"/>
      <c r="M313" s="93"/>
      <c r="N313" s="93"/>
      <c r="O313" s="93"/>
      <c r="P313" s="93"/>
      <c r="Q313" s="93"/>
      <c r="R313" s="93"/>
    </row>
    <row r="314" customFormat="false" ht="12.75" hidden="false" customHeight="false" outlineLevel="0" collapsed="false">
      <c r="D314" s="93"/>
      <c r="E314" s="93"/>
      <c r="F314" s="93"/>
      <c r="G314" s="93"/>
      <c r="H314" s="93"/>
      <c r="I314" s="93"/>
      <c r="J314" s="93"/>
      <c r="K314" s="93"/>
      <c r="L314" s="93"/>
      <c r="M314" s="93"/>
      <c r="N314" s="93"/>
      <c r="O314" s="93"/>
      <c r="P314" s="93"/>
      <c r="Q314" s="93"/>
      <c r="R314" s="93"/>
    </row>
    <row r="315" customFormat="false" ht="12.75" hidden="false" customHeight="false" outlineLevel="0" collapsed="false">
      <c r="D315" s="93"/>
      <c r="E315" s="93"/>
      <c r="F315" s="93"/>
      <c r="G315" s="93"/>
      <c r="H315" s="93"/>
      <c r="I315" s="93"/>
      <c r="J315" s="93"/>
      <c r="K315" s="93"/>
      <c r="L315" s="93"/>
      <c r="M315" s="93"/>
      <c r="N315" s="93"/>
      <c r="O315" s="93"/>
      <c r="P315" s="93"/>
      <c r="Q315" s="93"/>
      <c r="R315" s="93"/>
    </row>
    <row r="316" customFormat="false" ht="12.75" hidden="false" customHeight="false" outlineLevel="0" collapsed="false">
      <c r="D316" s="93"/>
      <c r="E316" s="93"/>
      <c r="F316" s="93"/>
      <c r="G316" s="93"/>
      <c r="H316" s="93"/>
      <c r="I316" s="93"/>
      <c r="J316" s="93"/>
      <c r="K316" s="93"/>
      <c r="L316" s="93"/>
      <c r="M316" s="93"/>
      <c r="N316" s="93"/>
      <c r="O316" s="93"/>
      <c r="P316" s="93"/>
      <c r="Q316" s="93"/>
      <c r="R316" s="93"/>
    </row>
    <row r="317" customFormat="false" ht="12.75" hidden="false" customHeight="false" outlineLevel="0" collapsed="false">
      <c r="D317" s="93"/>
      <c r="E317" s="93"/>
      <c r="F317" s="93"/>
      <c r="G317" s="93"/>
      <c r="H317" s="93"/>
      <c r="I317" s="93"/>
      <c r="J317" s="93"/>
      <c r="K317" s="93"/>
      <c r="L317" s="93"/>
      <c r="M317" s="93"/>
      <c r="N317" s="93"/>
      <c r="O317" s="93"/>
      <c r="P317" s="93"/>
      <c r="Q317" s="93"/>
      <c r="R317" s="93"/>
    </row>
    <row r="318" customFormat="false" ht="12.75" hidden="false" customHeight="false" outlineLevel="0" collapsed="false">
      <c r="D318" s="93"/>
      <c r="E318" s="93"/>
      <c r="F318" s="93"/>
      <c r="G318" s="93"/>
      <c r="H318" s="93"/>
      <c r="I318" s="93"/>
      <c r="J318" s="93"/>
      <c r="K318" s="93"/>
      <c r="L318" s="93"/>
      <c r="M318" s="93"/>
      <c r="N318" s="93"/>
      <c r="O318" s="93"/>
      <c r="P318" s="93"/>
      <c r="Q318" s="93"/>
      <c r="R318" s="93"/>
    </row>
    <row r="319" customFormat="false" ht="12.75" hidden="false" customHeight="false" outlineLevel="0" collapsed="false">
      <c r="D319" s="93"/>
      <c r="E319" s="93"/>
      <c r="F319" s="93"/>
      <c r="G319" s="93"/>
      <c r="H319" s="93"/>
      <c r="I319" s="93"/>
      <c r="J319" s="93"/>
      <c r="K319" s="93"/>
      <c r="L319" s="93"/>
      <c r="M319" s="93"/>
      <c r="N319" s="93"/>
      <c r="O319" s="93"/>
      <c r="P319" s="93"/>
      <c r="Q319" s="93"/>
      <c r="R319" s="93"/>
    </row>
    <row r="320" customFormat="false" ht="12.75" hidden="false" customHeight="false" outlineLevel="0" collapsed="false">
      <c r="D320" s="93"/>
      <c r="E320" s="93"/>
      <c r="F320" s="93"/>
      <c r="G320" s="93"/>
      <c r="H320" s="93"/>
      <c r="I320" s="93"/>
      <c r="J320" s="93"/>
      <c r="K320" s="93"/>
      <c r="L320" s="93"/>
      <c r="M320" s="93"/>
      <c r="N320" s="93"/>
      <c r="O320" s="93"/>
      <c r="P320" s="93"/>
      <c r="Q320" s="93"/>
      <c r="R320" s="93"/>
    </row>
    <row r="321" customFormat="false" ht="12.75" hidden="false" customHeight="false" outlineLevel="0" collapsed="false">
      <c r="D321" s="93"/>
      <c r="E321" s="93"/>
      <c r="F321" s="93"/>
      <c r="G321" s="93"/>
      <c r="H321" s="93"/>
      <c r="I321" s="93"/>
      <c r="J321" s="93"/>
      <c r="K321" s="93"/>
      <c r="L321" s="93"/>
      <c r="M321" s="93"/>
      <c r="N321" s="93"/>
      <c r="O321" s="93"/>
      <c r="P321" s="93"/>
      <c r="Q321" s="93"/>
      <c r="R321" s="93"/>
    </row>
    <row r="322" customFormat="false" ht="12.75" hidden="false" customHeight="false" outlineLevel="0" collapsed="false">
      <c r="D322" s="93"/>
      <c r="E322" s="93"/>
      <c r="F322" s="93"/>
      <c r="G322" s="93"/>
      <c r="H322" s="93"/>
      <c r="I322" s="93"/>
      <c r="J322" s="93"/>
      <c r="K322" s="93"/>
      <c r="L322" s="93"/>
      <c r="M322" s="93"/>
      <c r="N322" s="93"/>
      <c r="O322" s="93"/>
      <c r="P322" s="93"/>
      <c r="Q322" s="93"/>
      <c r="R322" s="93"/>
    </row>
    <row r="323" customFormat="false" ht="12.75" hidden="false" customHeight="false" outlineLevel="0" collapsed="false">
      <c r="D323" s="93"/>
      <c r="E323" s="93"/>
      <c r="F323" s="93"/>
      <c r="G323" s="93"/>
      <c r="H323" s="93"/>
      <c r="I323" s="93"/>
      <c r="J323" s="93"/>
      <c r="K323" s="93"/>
      <c r="L323" s="93"/>
      <c r="M323" s="93"/>
      <c r="N323" s="93"/>
      <c r="O323" s="93"/>
      <c r="P323" s="93"/>
      <c r="Q323" s="93"/>
      <c r="R323" s="93"/>
    </row>
    <row r="324" customFormat="false" ht="12.75" hidden="false" customHeight="false" outlineLevel="0" collapsed="false">
      <c r="D324" s="93"/>
      <c r="E324" s="93"/>
      <c r="F324" s="93"/>
      <c r="G324" s="93"/>
      <c r="H324" s="93"/>
      <c r="I324" s="93"/>
      <c r="J324" s="93"/>
      <c r="K324" s="93"/>
      <c r="L324" s="93"/>
      <c r="M324" s="93"/>
      <c r="N324" s="93"/>
      <c r="O324" s="93"/>
      <c r="P324" s="93"/>
      <c r="Q324" s="93"/>
      <c r="R324" s="93"/>
    </row>
    <row r="325" customFormat="false" ht="12.75" hidden="false" customHeight="false" outlineLevel="0" collapsed="false">
      <c r="D325" s="93"/>
      <c r="E325" s="93"/>
      <c r="F325" s="93"/>
      <c r="G325" s="93"/>
      <c r="H325" s="93"/>
      <c r="I325" s="93"/>
      <c r="J325" s="93"/>
      <c r="K325" s="93"/>
      <c r="L325" s="93"/>
      <c r="M325" s="93"/>
      <c r="N325" s="93"/>
      <c r="O325" s="93"/>
      <c r="P325" s="93"/>
      <c r="Q325" s="93"/>
      <c r="R325" s="93"/>
    </row>
    <row r="326" customFormat="false" ht="12.75" hidden="false" customHeight="false" outlineLevel="0" collapsed="false">
      <c r="D326" s="93"/>
      <c r="E326" s="93"/>
      <c r="F326" s="93"/>
      <c r="G326" s="93"/>
      <c r="H326" s="93"/>
      <c r="I326" s="93"/>
      <c r="J326" s="93"/>
      <c r="K326" s="93"/>
      <c r="L326" s="93"/>
      <c r="M326" s="93"/>
      <c r="N326" s="93"/>
      <c r="O326" s="93"/>
      <c r="P326" s="93"/>
      <c r="Q326" s="93"/>
      <c r="R326" s="93"/>
    </row>
    <row r="327" customFormat="false" ht="12.75" hidden="false" customHeight="false" outlineLevel="0" collapsed="false">
      <c r="D327" s="93"/>
      <c r="E327" s="93"/>
      <c r="F327" s="93"/>
      <c r="G327" s="93"/>
      <c r="H327" s="93"/>
      <c r="I327" s="93"/>
      <c r="J327" s="93"/>
      <c r="K327" s="93"/>
      <c r="L327" s="93"/>
      <c r="M327" s="93"/>
      <c r="N327" s="93"/>
      <c r="O327" s="93"/>
      <c r="P327" s="93"/>
      <c r="Q327" s="93"/>
      <c r="R327" s="93"/>
    </row>
    <row r="328" customFormat="false" ht="12.75" hidden="false" customHeight="false" outlineLevel="0" collapsed="false">
      <c r="D328" s="93"/>
      <c r="E328" s="93"/>
      <c r="F328" s="93"/>
      <c r="G328" s="93"/>
      <c r="H328" s="93"/>
      <c r="I328" s="93"/>
      <c r="J328" s="93"/>
      <c r="K328" s="93"/>
      <c r="L328" s="93"/>
      <c r="M328" s="93"/>
      <c r="N328" s="93"/>
      <c r="O328" s="93"/>
      <c r="P328" s="93"/>
      <c r="Q328" s="93"/>
      <c r="R328" s="93"/>
    </row>
    <row r="329" customFormat="false" ht="12.75" hidden="false" customHeight="false" outlineLevel="0" collapsed="false">
      <c r="D329" s="93"/>
      <c r="E329" s="93"/>
      <c r="F329" s="93"/>
      <c r="G329" s="93"/>
      <c r="H329" s="93"/>
      <c r="I329" s="93"/>
      <c r="J329" s="93"/>
      <c r="K329" s="93"/>
      <c r="L329" s="93"/>
      <c r="M329" s="93"/>
      <c r="N329" s="93"/>
      <c r="O329" s="93"/>
      <c r="P329" s="93"/>
      <c r="Q329" s="93"/>
      <c r="R329" s="93"/>
    </row>
    <row r="330" customFormat="false" ht="12.75" hidden="false" customHeight="false" outlineLevel="0" collapsed="false">
      <c r="D330" s="93"/>
      <c r="E330" s="93"/>
      <c r="F330" s="93"/>
      <c r="G330" s="93"/>
      <c r="H330" s="93"/>
      <c r="I330" s="93"/>
      <c r="J330" s="93"/>
      <c r="K330" s="93"/>
      <c r="L330" s="93"/>
      <c r="M330" s="93"/>
      <c r="N330" s="93"/>
      <c r="O330" s="93"/>
      <c r="P330" s="93"/>
      <c r="Q330" s="93"/>
      <c r="R330" s="93"/>
    </row>
    <row r="331" customFormat="false" ht="12.75" hidden="false" customHeight="false" outlineLevel="0" collapsed="false">
      <c r="D331" s="93"/>
      <c r="E331" s="93"/>
      <c r="F331" s="93"/>
      <c r="G331" s="93"/>
      <c r="H331" s="93"/>
      <c r="I331" s="93"/>
      <c r="J331" s="93"/>
      <c r="K331" s="93"/>
      <c r="L331" s="93"/>
      <c r="M331" s="93"/>
      <c r="N331" s="93"/>
      <c r="O331" s="93"/>
      <c r="P331" s="93"/>
      <c r="Q331" s="93"/>
      <c r="R331" s="93"/>
    </row>
    <row r="332" customFormat="false" ht="12.75" hidden="false" customHeight="false" outlineLevel="0" collapsed="false">
      <c r="D332" s="93"/>
      <c r="E332" s="93"/>
      <c r="F332" s="93"/>
      <c r="G332" s="93"/>
      <c r="H332" s="93"/>
      <c r="I332" s="93"/>
      <c r="J332" s="93"/>
      <c r="K332" s="93"/>
      <c r="L332" s="93"/>
      <c r="M332" s="93"/>
      <c r="N332" s="93"/>
      <c r="O332" s="93"/>
      <c r="P332" s="93"/>
      <c r="Q332" s="93"/>
      <c r="R332" s="93"/>
    </row>
    <row r="333" customFormat="false" ht="12.75" hidden="false" customHeight="false" outlineLevel="0" collapsed="false">
      <c r="D333" s="93"/>
      <c r="E333" s="93"/>
      <c r="F333" s="93"/>
      <c r="G333" s="93"/>
      <c r="H333" s="93"/>
      <c r="I333" s="93"/>
      <c r="J333" s="93"/>
      <c r="K333" s="93"/>
      <c r="L333" s="93"/>
      <c r="M333" s="93"/>
      <c r="N333" s="93"/>
      <c r="O333" s="93"/>
      <c r="P333" s="93"/>
      <c r="Q333" s="93"/>
      <c r="R333" s="93"/>
    </row>
    <row r="334" customFormat="false" ht="12.75" hidden="false" customHeight="false" outlineLevel="0" collapsed="false">
      <c r="D334" s="93"/>
      <c r="E334" s="93"/>
      <c r="F334" s="93"/>
      <c r="G334" s="93"/>
      <c r="H334" s="93"/>
      <c r="I334" s="93"/>
      <c r="J334" s="93"/>
      <c r="K334" s="93"/>
      <c r="L334" s="93"/>
      <c r="M334" s="93"/>
      <c r="N334" s="93"/>
      <c r="O334" s="93"/>
      <c r="P334" s="93"/>
      <c r="Q334" s="93"/>
      <c r="R334" s="93"/>
    </row>
    <row r="335" customFormat="false" ht="12.75" hidden="false" customHeight="false" outlineLevel="0" collapsed="false">
      <c r="D335" s="93"/>
      <c r="E335" s="93"/>
      <c r="F335" s="93"/>
      <c r="G335" s="93"/>
      <c r="H335" s="93"/>
      <c r="I335" s="93"/>
      <c r="J335" s="93"/>
      <c r="K335" s="93"/>
      <c r="L335" s="93"/>
      <c r="M335" s="93"/>
      <c r="N335" s="93"/>
      <c r="O335" s="93"/>
      <c r="P335" s="93"/>
      <c r="Q335" s="93"/>
      <c r="R335" s="93"/>
    </row>
    <row r="336" customFormat="false" ht="12.75" hidden="false" customHeight="false" outlineLevel="0" collapsed="false">
      <c r="D336" s="93"/>
      <c r="E336" s="93"/>
      <c r="F336" s="93"/>
      <c r="G336" s="93"/>
      <c r="H336" s="93"/>
      <c r="I336" s="93"/>
      <c r="J336" s="93"/>
      <c r="K336" s="93"/>
      <c r="L336" s="93"/>
      <c r="M336" s="93"/>
      <c r="N336" s="93"/>
      <c r="O336" s="93"/>
      <c r="P336" s="93"/>
      <c r="Q336" s="93"/>
      <c r="R336" s="93"/>
    </row>
    <row r="337" customFormat="false" ht="12.75" hidden="false" customHeight="false" outlineLevel="0" collapsed="false">
      <c r="D337" s="93"/>
      <c r="E337" s="93"/>
      <c r="F337" s="93"/>
      <c r="G337" s="93"/>
      <c r="H337" s="93"/>
      <c r="I337" s="93"/>
      <c r="J337" s="93"/>
      <c r="K337" s="93"/>
      <c r="L337" s="93"/>
      <c r="M337" s="93"/>
      <c r="N337" s="93"/>
      <c r="O337" s="93"/>
      <c r="P337" s="93"/>
      <c r="Q337" s="93"/>
      <c r="R337" s="93"/>
    </row>
    <row r="338" customFormat="false" ht="12.75" hidden="false" customHeight="false" outlineLevel="0" collapsed="false">
      <c r="D338" s="93"/>
      <c r="E338" s="93"/>
      <c r="F338" s="93"/>
      <c r="G338" s="93"/>
      <c r="H338" s="93"/>
      <c r="I338" s="93"/>
      <c r="J338" s="93"/>
      <c r="K338" s="93"/>
      <c r="L338" s="93"/>
      <c r="M338" s="93"/>
      <c r="N338" s="93"/>
      <c r="O338" s="93"/>
      <c r="P338" s="93"/>
      <c r="Q338" s="93"/>
      <c r="R338" s="93"/>
    </row>
    <row r="339" customFormat="false" ht="12.75" hidden="false" customHeight="false" outlineLevel="0" collapsed="false">
      <c r="D339" s="93"/>
      <c r="E339" s="93"/>
      <c r="F339" s="93"/>
      <c r="G339" s="93"/>
      <c r="H339" s="93"/>
      <c r="I339" s="93"/>
      <c r="J339" s="93"/>
      <c r="K339" s="93"/>
      <c r="L339" s="93"/>
      <c r="M339" s="93"/>
      <c r="N339" s="93"/>
      <c r="O339" s="93"/>
      <c r="P339" s="93"/>
      <c r="Q339" s="93"/>
      <c r="R339" s="93"/>
    </row>
    <row r="340" customFormat="false" ht="12.75" hidden="false" customHeight="false" outlineLevel="0" collapsed="false">
      <c r="D340" s="93"/>
      <c r="E340" s="93"/>
      <c r="F340" s="93"/>
      <c r="G340" s="93"/>
      <c r="H340" s="93"/>
      <c r="I340" s="93"/>
      <c r="J340" s="93"/>
      <c r="K340" s="93"/>
      <c r="L340" s="93"/>
      <c r="M340" s="93"/>
      <c r="N340" s="93"/>
      <c r="O340" s="93"/>
      <c r="P340" s="93"/>
      <c r="Q340" s="93"/>
      <c r="R340" s="93"/>
    </row>
    <row r="341" customFormat="false" ht="12.75" hidden="false" customHeight="false" outlineLevel="0" collapsed="false">
      <c r="D341" s="93"/>
      <c r="E341" s="93"/>
      <c r="F341" s="93"/>
      <c r="G341" s="93"/>
      <c r="H341" s="93"/>
      <c r="I341" s="93"/>
      <c r="J341" s="93"/>
      <c r="K341" s="93"/>
      <c r="L341" s="93"/>
      <c r="M341" s="93"/>
      <c r="N341" s="93"/>
      <c r="O341" s="93"/>
      <c r="P341" s="93"/>
      <c r="Q341" s="93"/>
      <c r="R341" s="93"/>
    </row>
    <row r="342" customFormat="false" ht="12.75" hidden="false" customHeight="false" outlineLevel="0" collapsed="false">
      <c r="D342" s="93"/>
      <c r="E342" s="93"/>
      <c r="F342" s="93"/>
      <c r="G342" s="93"/>
      <c r="H342" s="93"/>
      <c r="I342" s="93"/>
      <c r="J342" s="93"/>
      <c r="K342" s="93"/>
      <c r="L342" s="93"/>
      <c r="M342" s="93"/>
      <c r="N342" s="93"/>
      <c r="O342" s="93"/>
      <c r="P342" s="93"/>
      <c r="Q342" s="93"/>
      <c r="R342" s="93"/>
    </row>
    <row r="343" customFormat="false" ht="12.75" hidden="false" customHeight="false" outlineLevel="0" collapsed="false">
      <c r="D343" s="93"/>
      <c r="E343" s="93"/>
      <c r="F343" s="93"/>
      <c r="G343" s="93"/>
      <c r="H343" s="93"/>
      <c r="I343" s="93"/>
      <c r="J343" s="93"/>
      <c r="K343" s="93"/>
      <c r="L343" s="93"/>
      <c r="M343" s="93"/>
      <c r="N343" s="93"/>
      <c r="O343" s="93"/>
      <c r="P343" s="93"/>
      <c r="Q343" s="93"/>
      <c r="R343" s="93"/>
    </row>
    <row r="344" customFormat="false" ht="12.75" hidden="false" customHeight="false" outlineLevel="0" collapsed="false">
      <c r="D344" s="93"/>
      <c r="E344" s="93"/>
      <c r="F344" s="93"/>
      <c r="G344" s="93"/>
      <c r="H344" s="93"/>
      <c r="I344" s="93"/>
      <c r="J344" s="93"/>
      <c r="K344" s="93"/>
      <c r="L344" s="93"/>
      <c r="M344" s="93"/>
      <c r="N344" s="93"/>
      <c r="O344" s="93"/>
      <c r="P344" s="93"/>
      <c r="Q344" s="93"/>
      <c r="R344" s="93"/>
    </row>
    <row r="345" customFormat="false" ht="12.75" hidden="false" customHeight="false" outlineLevel="0" collapsed="false">
      <c r="D345" s="93"/>
      <c r="E345" s="93"/>
      <c r="F345" s="93"/>
      <c r="G345" s="93"/>
      <c r="H345" s="93"/>
      <c r="I345" s="93"/>
      <c r="J345" s="93"/>
      <c r="K345" s="93"/>
      <c r="L345" s="93"/>
      <c r="M345" s="93"/>
      <c r="N345" s="93"/>
      <c r="O345" s="93"/>
      <c r="P345" s="93"/>
      <c r="Q345" s="93"/>
      <c r="R345" s="93"/>
    </row>
    <row r="346" customFormat="false" ht="12.75" hidden="false" customHeight="false" outlineLevel="0" collapsed="false">
      <c r="D346" s="93"/>
      <c r="E346" s="93"/>
      <c r="F346" s="93"/>
      <c r="G346" s="93"/>
      <c r="H346" s="93"/>
      <c r="I346" s="93"/>
      <c r="J346" s="93"/>
      <c r="K346" s="93"/>
      <c r="L346" s="93"/>
      <c r="M346" s="93"/>
      <c r="N346" s="93"/>
      <c r="O346" s="93"/>
      <c r="P346" s="93"/>
      <c r="Q346" s="93"/>
      <c r="R346" s="93"/>
    </row>
    <row r="347" customFormat="false" ht="12.75" hidden="false" customHeight="false" outlineLevel="0" collapsed="false">
      <c r="D347" s="93"/>
      <c r="E347" s="93"/>
      <c r="F347" s="93"/>
      <c r="G347" s="93"/>
      <c r="H347" s="93"/>
      <c r="I347" s="93"/>
      <c r="J347" s="93"/>
      <c r="K347" s="93"/>
      <c r="L347" s="93"/>
      <c r="M347" s="93"/>
      <c r="N347" s="93"/>
      <c r="O347" s="93"/>
      <c r="P347" s="93"/>
      <c r="Q347" s="93"/>
      <c r="R347" s="93"/>
    </row>
    <row r="348" customFormat="false" ht="12.75" hidden="false" customHeight="false" outlineLevel="0" collapsed="false">
      <c r="D348" s="93"/>
      <c r="E348" s="93"/>
      <c r="F348" s="93"/>
      <c r="G348" s="93"/>
      <c r="H348" s="93"/>
      <c r="I348" s="93"/>
      <c r="J348" s="93"/>
      <c r="K348" s="93"/>
      <c r="L348" s="93"/>
      <c r="M348" s="93"/>
      <c r="N348" s="93"/>
      <c r="O348" s="93"/>
      <c r="P348" s="93"/>
      <c r="Q348" s="93"/>
      <c r="R348" s="93"/>
    </row>
    <row r="349" customFormat="false" ht="12.75" hidden="false" customHeight="false" outlineLevel="0" collapsed="false">
      <c r="D349" s="93"/>
      <c r="E349" s="93"/>
      <c r="F349" s="93"/>
      <c r="G349" s="93"/>
      <c r="H349" s="93"/>
      <c r="I349" s="93"/>
      <c r="J349" s="93"/>
      <c r="K349" s="93"/>
      <c r="L349" s="93"/>
      <c r="M349" s="93"/>
      <c r="N349" s="93"/>
      <c r="O349" s="93"/>
      <c r="P349" s="93"/>
      <c r="Q349" s="93"/>
      <c r="R349" s="93"/>
    </row>
    <row r="350" customFormat="false" ht="12.75" hidden="false" customHeight="false" outlineLevel="0" collapsed="false">
      <c r="D350" s="93"/>
      <c r="E350" s="93"/>
      <c r="F350" s="93"/>
      <c r="G350" s="93"/>
      <c r="H350" s="93"/>
      <c r="I350" s="93"/>
      <c r="J350" s="93"/>
      <c r="K350" s="93"/>
      <c r="L350" s="93"/>
      <c r="M350" s="93"/>
      <c r="N350" s="93"/>
      <c r="O350" s="93"/>
      <c r="P350" s="93"/>
      <c r="Q350" s="93"/>
      <c r="R350" s="93"/>
    </row>
    <row r="351" customFormat="false" ht="12.75" hidden="false" customHeight="false" outlineLevel="0" collapsed="false">
      <c r="D351" s="93"/>
      <c r="E351" s="93"/>
      <c r="F351" s="93"/>
      <c r="G351" s="93"/>
      <c r="H351" s="93"/>
      <c r="I351" s="93"/>
      <c r="J351" s="93"/>
      <c r="K351" s="93"/>
      <c r="L351" s="93"/>
      <c r="M351" s="93"/>
      <c r="N351" s="93"/>
      <c r="O351" s="93"/>
      <c r="P351" s="93"/>
      <c r="Q351" s="93"/>
      <c r="R351" s="93"/>
    </row>
    <row r="352" customFormat="false" ht="12.75" hidden="false" customHeight="false" outlineLevel="0" collapsed="false">
      <c r="D352" s="93"/>
      <c r="E352" s="93"/>
      <c r="F352" s="93"/>
      <c r="G352" s="93"/>
      <c r="H352" s="93"/>
      <c r="I352" s="93"/>
      <c r="J352" s="93"/>
      <c r="K352" s="93"/>
      <c r="L352" s="93"/>
      <c r="M352" s="93"/>
      <c r="N352" s="93"/>
      <c r="O352" s="93"/>
      <c r="P352" s="93"/>
      <c r="Q352" s="93"/>
      <c r="R352" s="93"/>
    </row>
    <row r="353" customFormat="false" ht="12.75" hidden="false" customHeight="false" outlineLevel="0" collapsed="false">
      <c r="D353" s="93"/>
      <c r="E353" s="93"/>
      <c r="F353" s="93"/>
      <c r="G353" s="93"/>
      <c r="H353" s="93"/>
      <c r="I353" s="93"/>
      <c r="J353" s="93"/>
      <c r="K353" s="93"/>
      <c r="L353" s="93"/>
      <c r="M353" s="93"/>
      <c r="N353" s="93"/>
      <c r="O353" s="93"/>
      <c r="P353" s="93"/>
      <c r="Q353" s="93"/>
      <c r="R353" s="93"/>
    </row>
    <row r="354" customFormat="false" ht="12.75" hidden="false" customHeight="false" outlineLevel="0" collapsed="false">
      <c r="D354" s="93"/>
      <c r="E354" s="93"/>
      <c r="F354" s="93"/>
      <c r="G354" s="93"/>
      <c r="H354" s="93"/>
      <c r="I354" s="93"/>
      <c r="J354" s="93"/>
      <c r="K354" s="93"/>
      <c r="L354" s="93"/>
      <c r="M354" s="93"/>
      <c r="N354" s="93"/>
      <c r="O354" s="93"/>
      <c r="P354" s="93"/>
      <c r="Q354" s="93"/>
      <c r="R354" s="93"/>
    </row>
    <row r="355" customFormat="false" ht="12.75" hidden="false" customHeight="false" outlineLevel="0" collapsed="false">
      <c r="D355" s="93"/>
      <c r="E355" s="93"/>
      <c r="F355" s="93"/>
      <c r="G355" s="93"/>
      <c r="H355" s="93"/>
      <c r="I355" s="93"/>
      <c r="J355" s="93"/>
      <c r="K355" s="93"/>
      <c r="L355" s="93"/>
      <c r="M355" s="93"/>
      <c r="N355" s="93"/>
      <c r="O355" s="93"/>
      <c r="P355" s="93"/>
      <c r="Q355" s="93"/>
      <c r="R355" s="93"/>
    </row>
    <row r="356" customFormat="false" ht="12.75" hidden="false" customHeight="false" outlineLevel="0" collapsed="false">
      <c r="D356" s="93"/>
      <c r="E356" s="93"/>
      <c r="F356" s="93"/>
      <c r="G356" s="93"/>
      <c r="H356" s="93"/>
      <c r="I356" s="93"/>
      <c r="J356" s="93"/>
      <c r="K356" s="93"/>
      <c r="L356" s="93"/>
      <c r="M356" s="93"/>
      <c r="N356" s="93"/>
      <c r="O356" s="93"/>
      <c r="P356" s="93"/>
      <c r="Q356" s="93"/>
      <c r="R356" s="93"/>
    </row>
    <row r="357" customFormat="false" ht="12.75" hidden="false" customHeight="false" outlineLevel="0" collapsed="false">
      <c r="D357" s="93"/>
      <c r="E357" s="93"/>
      <c r="F357" s="93"/>
      <c r="G357" s="93"/>
      <c r="H357" s="93"/>
      <c r="I357" s="93"/>
      <c r="J357" s="93"/>
      <c r="K357" s="93"/>
      <c r="L357" s="93"/>
      <c r="M357" s="93"/>
      <c r="N357" s="93"/>
      <c r="O357" s="93"/>
      <c r="P357" s="93"/>
      <c r="Q357" s="93"/>
      <c r="R357" s="93"/>
    </row>
    <row r="358" customFormat="false" ht="12.75" hidden="false" customHeight="false" outlineLevel="0" collapsed="false">
      <c r="D358" s="93"/>
      <c r="E358" s="93"/>
      <c r="F358" s="93"/>
      <c r="G358" s="93"/>
      <c r="H358" s="93"/>
      <c r="I358" s="93"/>
      <c r="J358" s="93"/>
      <c r="K358" s="93"/>
      <c r="L358" s="93"/>
      <c r="M358" s="93"/>
      <c r="N358" s="93"/>
      <c r="O358" s="93"/>
      <c r="P358" s="93"/>
      <c r="Q358" s="93"/>
      <c r="R358" s="93"/>
    </row>
    <row r="359" customFormat="false" ht="12.75" hidden="false" customHeight="false" outlineLevel="0" collapsed="false">
      <c r="D359" s="93"/>
      <c r="E359" s="93"/>
      <c r="F359" s="93"/>
      <c r="G359" s="93"/>
      <c r="H359" s="93"/>
      <c r="I359" s="93"/>
      <c r="J359" s="93"/>
      <c r="K359" s="93"/>
      <c r="L359" s="93"/>
      <c r="M359" s="93"/>
      <c r="N359" s="93"/>
      <c r="O359" s="93"/>
      <c r="P359" s="93"/>
      <c r="Q359" s="93"/>
      <c r="R359" s="93"/>
    </row>
    <row r="360" customFormat="false" ht="12.75" hidden="false" customHeight="false" outlineLevel="0" collapsed="false">
      <c r="D360" s="93"/>
      <c r="E360" s="93"/>
      <c r="F360" s="93"/>
      <c r="G360" s="93"/>
      <c r="H360" s="93"/>
      <c r="I360" s="93"/>
      <c r="J360" s="93"/>
      <c r="K360" s="93"/>
      <c r="L360" s="93"/>
      <c r="M360" s="93"/>
      <c r="N360" s="93"/>
      <c r="O360" s="93"/>
      <c r="P360" s="93"/>
      <c r="Q360" s="93"/>
      <c r="R360" s="93"/>
    </row>
    <row r="361" customFormat="false" ht="12.75" hidden="false" customHeight="false" outlineLevel="0" collapsed="false">
      <c r="D361" s="93"/>
      <c r="E361" s="93"/>
      <c r="F361" s="93"/>
      <c r="G361" s="93"/>
      <c r="H361" s="93"/>
      <c r="I361" s="93"/>
      <c r="J361" s="93"/>
      <c r="K361" s="93"/>
      <c r="L361" s="93"/>
      <c r="M361" s="93"/>
      <c r="N361" s="93"/>
      <c r="O361" s="93"/>
      <c r="P361" s="93"/>
      <c r="Q361" s="93"/>
      <c r="R361" s="93"/>
    </row>
    <row r="362" customFormat="false" ht="12.75" hidden="false" customHeight="false" outlineLevel="0" collapsed="false">
      <c r="D362" s="93"/>
      <c r="E362" s="93"/>
      <c r="F362" s="93"/>
      <c r="G362" s="93"/>
      <c r="H362" s="93"/>
      <c r="I362" s="93"/>
      <c r="J362" s="93"/>
      <c r="K362" s="93"/>
      <c r="L362" s="93"/>
      <c r="M362" s="93"/>
      <c r="N362" s="93"/>
      <c r="O362" s="93"/>
      <c r="P362" s="93"/>
      <c r="Q362" s="93"/>
      <c r="R362" s="93"/>
    </row>
    <row r="363" customFormat="false" ht="12.75" hidden="false" customHeight="false" outlineLevel="0" collapsed="false">
      <c r="D363" s="93"/>
      <c r="E363" s="93"/>
      <c r="F363" s="93"/>
      <c r="G363" s="93"/>
      <c r="H363" s="93"/>
      <c r="I363" s="93"/>
      <c r="J363" s="93"/>
      <c r="K363" s="93"/>
      <c r="L363" s="93"/>
      <c r="M363" s="93"/>
      <c r="N363" s="93"/>
      <c r="O363" s="93"/>
      <c r="P363" s="93"/>
      <c r="Q363" s="93"/>
      <c r="R363" s="93"/>
    </row>
    <row r="364" customFormat="false" ht="12.75" hidden="false" customHeight="false" outlineLevel="0" collapsed="false">
      <c r="D364" s="93"/>
      <c r="E364" s="93"/>
      <c r="F364" s="93"/>
      <c r="G364" s="93"/>
      <c r="H364" s="93"/>
      <c r="I364" s="93"/>
      <c r="J364" s="93"/>
      <c r="K364" s="93"/>
      <c r="L364" s="93"/>
      <c r="M364" s="93"/>
      <c r="N364" s="93"/>
      <c r="O364" s="93"/>
      <c r="P364" s="93"/>
      <c r="Q364" s="93"/>
      <c r="R364" s="93"/>
    </row>
    <row r="365" customFormat="false" ht="12.75" hidden="false" customHeight="false" outlineLevel="0" collapsed="false">
      <c r="D365" s="93"/>
      <c r="E365" s="93"/>
      <c r="F365" s="93"/>
      <c r="G365" s="93"/>
      <c r="H365" s="93"/>
      <c r="I365" s="93"/>
      <c r="J365" s="93"/>
      <c r="K365" s="93"/>
      <c r="L365" s="93"/>
      <c r="M365" s="93"/>
      <c r="N365" s="93"/>
      <c r="O365" s="93"/>
      <c r="P365" s="93"/>
      <c r="Q365" s="93"/>
      <c r="R365" s="93"/>
    </row>
    <row r="366" customFormat="false" ht="12.75" hidden="false" customHeight="false" outlineLevel="0" collapsed="false">
      <c r="D366" s="93"/>
      <c r="E366" s="93"/>
      <c r="F366" s="93"/>
      <c r="G366" s="93"/>
      <c r="H366" s="93"/>
      <c r="I366" s="93"/>
      <c r="J366" s="93"/>
      <c r="K366" s="93"/>
      <c r="L366" s="93"/>
      <c r="M366" s="93"/>
      <c r="N366" s="93"/>
      <c r="O366" s="93"/>
      <c r="P366" s="93"/>
      <c r="Q366" s="93"/>
      <c r="R366" s="93"/>
    </row>
    <row r="367" customFormat="false" ht="12.75" hidden="false" customHeight="false" outlineLevel="0" collapsed="false">
      <c r="D367" s="93"/>
      <c r="E367" s="93"/>
      <c r="F367" s="93"/>
      <c r="G367" s="93"/>
      <c r="H367" s="93"/>
      <c r="I367" s="93"/>
      <c r="J367" s="93"/>
      <c r="K367" s="93"/>
      <c r="L367" s="93"/>
      <c r="M367" s="93"/>
      <c r="N367" s="93"/>
      <c r="O367" s="93"/>
      <c r="P367" s="93"/>
      <c r="Q367" s="93"/>
      <c r="R367" s="93"/>
    </row>
    <row r="368" customFormat="false" ht="12.75" hidden="false" customHeight="false" outlineLevel="0" collapsed="false">
      <c r="D368" s="93"/>
      <c r="E368" s="93"/>
      <c r="F368" s="93"/>
      <c r="G368" s="93"/>
      <c r="H368" s="93"/>
      <c r="I368" s="93"/>
      <c r="J368" s="93"/>
      <c r="K368" s="93"/>
      <c r="L368" s="93"/>
      <c r="M368" s="93"/>
      <c r="N368" s="93"/>
      <c r="O368" s="93"/>
      <c r="P368" s="93"/>
      <c r="Q368" s="93"/>
      <c r="R368" s="93"/>
    </row>
    <row r="369" customFormat="false" ht="12.75" hidden="false" customHeight="false" outlineLevel="0" collapsed="false">
      <c r="D369" s="93"/>
      <c r="E369" s="93"/>
      <c r="F369" s="93"/>
      <c r="G369" s="93"/>
      <c r="H369" s="93"/>
      <c r="I369" s="93"/>
      <c r="J369" s="93"/>
      <c r="K369" s="93"/>
      <c r="L369" s="93"/>
      <c r="M369" s="93"/>
      <c r="N369" s="93"/>
      <c r="O369" s="93"/>
      <c r="P369" s="93"/>
      <c r="Q369" s="93"/>
      <c r="R369" s="93"/>
    </row>
    <row r="370" customFormat="false" ht="12.75" hidden="false" customHeight="false" outlineLevel="0" collapsed="false">
      <c r="D370" s="93"/>
      <c r="E370" s="93"/>
      <c r="F370" s="93"/>
      <c r="G370" s="93"/>
      <c r="H370" s="93"/>
      <c r="I370" s="93"/>
      <c r="J370" s="93"/>
      <c r="K370" s="93"/>
      <c r="L370" s="93"/>
      <c r="M370" s="93"/>
      <c r="N370" s="93"/>
      <c r="O370" s="93"/>
      <c r="P370" s="93"/>
      <c r="Q370" s="93"/>
      <c r="R370" s="93"/>
    </row>
    <row r="371" customFormat="false" ht="12.75" hidden="false" customHeight="false" outlineLevel="0" collapsed="false">
      <c r="D371" s="93"/>
      <c r="E371" s="93"/>
      <c r="F371" s="93"/>
      <c r="G371" s="93"/>
      <c r="H371" s="93"/>
      <c r="I371" s="93"/>
      <c r="J371" s="93"/>
      <c r="K371" s="93"/>
      <c r="L371" s="93"/>
      <c r="M371" s="93"/>
      <c r="N371" s="93"/>
      <c r="O371" s="93"/>
      <c r="P371" s="93"/>
      <c r="Q371" s="93"/>
      <c r="R371" s="93"/>
    </row>
    <row r="372" customFormat="false" ht="12.75" hidden="false" customHeight="false" outlineLevel="0" collapsed="false">
      <c r="D372" s="93"/>
      <c r="E372" s="93"/>
      <c r="F372" s="93"/>
      <c r="G372" s="93"/>
      <c r="H372" s="93"/>
      <c r="I372" s="93"/>
      <c r="J372" s="93"/>
      <c r="K372" s="93"/>
      <c r="L372" s="93"/>
      <c r="M372" s="93"/>
      <c r="N372" s="93"/>
      <c r="O372" s="93"/>
      <c r="P372" s="93"/>
      <c r="Q372" s="93"/>
      <c r="R372" s="93"/>
    </row>
    <row r="373" customFormat="false" ht="12.75" hidden="false" customHeight="false" outlineLevel="0" collapsed="false">
      <c r="D373" s="93"/>
      <c r="E373" s="93"/>
      <c r="F373" s="93"/>
      <c r="G373" s="93"/>
      <c r="H373" s="93"/>
      <c r="I373" s="93"/>
      <c r="J373" s="93"/>
      <c r="K373" s="93"/>
      <c r="L373" s="93"/>
      <c r="M373" s="93"/>
      <c r="N373" s="93"/>
      <c r="O373" s="93"/>
      <c r="P373" s="93"/>
      <c r="Q373" s="93"/>
      <c r="R373" s="93"/>
    </row>
    <row r="374" customFormat="false" ht="12.75" hidden="false" customHeight="false" outlineLevel="0" collapsed="false">
      <c r="D374" s="93"/>
      <c r="E374" s="93"/>
      <c r="F374" s="93"/>
      <c r="G374" s="93"/>
      <c r="H374" s="93"/>
      <c r="I374" s="93"/>
      <c r="J374" s="93"/>
      <c r="K374" s="93"/>
      <c r="L374" s="93"/>
      <c r="M374" s="93"/>
      <c r="N374" s="93"/>
      <c r="O374" s="93"/>
      <c r="P374" s="93"/>
      <c r="Q374" s="93"/>
      <c r="R374" s="93"/>
    </row>
    <row r="375" customFormat="false" ht="12.75" hidden="false" customHeight="false" outlineLevel="0" collapsed="false">
      <c r="D375" s="93"/>
      <c r="E375" s="93"/>
      <c r="F375" s="93"/>
      <c r="G375" s="93"/>
      <c r="H375" s="93"/>
      <c r="I375" s="93"/>
      <c r="J375" s="93"/>
      <c r="K375" s="93"/>
      <c r="L375" s="93"/>
      <c r="M375" s="93"/>
      <c r="N375" s="93"/>
      <c r="O375" s="93"/>
      <c r="P375" s="93"/>
      <c r="Q375" s="93"/>
      <c r="R375" s="93"/>
    </row>
    <row r="376" customFormat="false" ht="12.75" hidden="false" customHeight="false" outlineLevel="0" collapsed="false">
      <c r="D376" s="93"/>
      <c r="E376" s="93"/>
      <c r="F376" s="93"/>
      <c r="G376" s="93"/>
      <c r="H376" s="93"/>
      <c r="I376" s="93"/>
      <c r="J376" s="93"/>
      <c r="K376" s="93"/>
      <c r="L376" s="93"/>
      <c r="M376" s="93"/>
      <c r="N376" s="93"/>
      <c r="O376" s="93"/>
      <c r="P376" s="93"/>
      <c r="Q376" s="93"/>
      <c r="R376" s="93"/>
    </row>
    <row r="377" customFormat="false" ht="12.75" hidden="false" customHeight="false" outlineLevel="0" collapsed="false">
      <c r="D377" s="93"/>
      <c r="E377" s="93"/>
      <c r="F377" s="93"/>
      <c r="G377" s="93"/>
      <c r="H377" s="93"/>
      <c r="I377" s="93"/>
      <c r="J377" s="93"/>
      <c r="K377" s="93"/>
      <c r="L377" s="93"/>
      <c r="M377" s="93"/>
      <c r="N377" s="93"/>
      <c r="O377" s="93"/>
      <c r="P377" s="93"/>
      <c r="Q377" s="93"/>
      <c r="R377" s="93"/>
    </row>
    <row r="378" customFormat="false" ht="12.75" hidden="false" customHeight="false" outlineLevel="0" collapsed="false">
      <c r="D378" s="93"/>
      <c r="E378" s="93"/>
      <c r="F378" s="93"/>
      <c r="G378" s="93"/>
      <c r="H378" s="93"/>
      <c r="I378" s="93"/>
      <c r="J378" s="93"/>
      <c r="K378" s="93"/>
      <c r="L378" s="93"/>
      <c r="M378" s="93"/>
      <c r="N378" s="93"/>
      <c r="O378" s="93"/>
      <c r="P378" s="93"/>
      <c r="Q378" s="93"/>
      <c r="R378" s="93"/>
    </row>
    <row r="379" customFormat="false" ht="12.75" hidden="false" customHeight="false" outlineLevel="0" collapsed="false">
      <c r="D379" s="93"/>
      <c r="E379" s="93"/>
      <c r="F379" s="93"/>
      <c r="G379" s="93"/>
      <c r="H379" s="93"/>
      <c r="I379" s="93"/>
      <c r="J379" s="93"/>
      <c r="K379" s="93"/>
      <c r="L379" s="93"/>
      <c r="M379" s="93"/>
      <c r="N379" s="93"/>
      <c r="O379" s="93"/>
      <c r="P379" s="93"/>
      <c r="Q379" s="93"/>
      <c r="R379" s="93"/>
    </row>
    <row r="380" customFormat="false" ht="12.75" hidden="false" customHeight="false" outlineLevel="0" collapsed="false">
      <c r="D380" s="93"/>
      <c r="E380" s="93"/>
      <c r="F380" s="93"/>
      <c r="G380" s="93"/>
      <c r="H380" s="93"/>
      <c r="I380" s="93"/>
      <c r="J380" s="93"/>
      <c r="K380" s="93"/>
      <c r="L380" s="93"/>
      <c r="M380" s="93"/>
      <c r="N380" s="93"/>
      <c r="O380" s="93"/>
      <c r="P380" s="93"/>
      <c r="Q380" s="93"/>
      <c r="R380" s="93"/>
    </row>
    <row r="381" customFormat="false" ht="12.75" hidden="false" customHeight="false" outlineLevel="0" collapsed="false">
      <c r="D381" s="93"/>
      <c r="E381" s="93"/>
      <c r="F381" s="93"/>
      <c r="G381" s="93"/>
      <c r="H381" s="93"/>
      <c r="I381" s="93"/>
      <c r="J381" s="93"/>
      <c r="K381" s="93"/>
      <c r="L381" s="93"/>
      <c r="M381" s="93"/>
      <c r="N381" s="93"/>
      <c r="O381" s="93"/>
      <c r="P381" s="93"/>
      <c r="Q381" s="93"/>
      <c r="R381" s="93"/>
    </row>
    <row r="382" customFormat="false" ht="12.75" hidden="false" customHeight="false" outlineLevel="0" collapsed="false">
      <c r="D382" s="93"/>
      <c r="E382" s="93"/>
      <c r="F382" s="93"/>
      <c r="G382" s="93"/>
      <c r="H382" s="93"/>
      <c r="I382" s="93"/>
      <c r="J382" s="93"/>
      <c r="K382" s="93"/>
      <c r="L382" s="93"/>
      <c r="M382" s="93"/>
      <c r="N382" s="93"/>
      <c r="O382" s="93"/>
      <c r="P382" s="93"/>
      <c r="Q382" s="93"/>
      <c r="R382" s="93"/>
    </row>
    <row r="383" customFormat="false" ht="12.75" hidden="false" customHeight="false" outlineLevel="0" collapsed="false">
      <c r="D383" s="93"/>
      <c r="E383" s="93"/>
      <c r="F383" s="93"/>
      <c r="G383" s="93"/>
      <c r="H383" s="93"/>
      <c r="I383" s="93"/>
      <c r="J383" s="93"/>
      <c r="K383" s="93"/>
      <c r="L383" s="93"/>
      <c r="M383" s="93"/>
      <c r="N383" s="93"/>
      <c r="O383" s="93"/>
      <c r="P383" s="93"/>
      <c r="Q383" s="93"/>
      <c r="R383" s="93"/>
    </row>
    <row r="384" customFormat="false" ht="12.75" hidden="false" customHeight="false" outlineLevel="0" collapsed="false">
      <c r="D384" s="93"/>
      <c r="E384" s="93"/>
      <c r="F384" s="93"/>
      <c r="G384" s="93"/>
      <c r="H384" s="93"/>
      <c r="I384" s="93"/>
      <c r="J384" s="93"/>
      <c r="K384" s="93"/>
      <c r="L384" s="93"/>
      <c r="M384" s="93"/>
      <c r="N384" s="93"/>
      <c r="O384" s="93"/>
      <c r="P384" s="93"/>
      <c r="Q384" s="93"/>
      <c r="R384" s="93"/>
    </row>
    <row r="385" customFormat="false" ht="12.75" hidden="false" customHeight="false" outlineLevel="0" collapsed="false">
      <c r="D385" s="93"/>
      <c r="E385" s="93"/>
      <c r="F385" s="93"/>
      <c r="G385" s="93"/>
      <c r="H385" s="93"/>
      <c r="I385" s="93"/>
      <c r="J385" s="93"/>
      <c r="K385" s="93"/>
      <c r="L385" s="93"/>
      <c r="M385" s="93"/>
      <c r="N385" s="93"/>
      <c r="O385" s="93"/>
      <c r="P385" s="93"/>
      <c r="Q385" s="93"/>
      <c r="R385" s="93"/>
    </row>
    <row r="386" customFormat="false" ht="12.75" hidden="false" customHeight="false" outlineLevel="0" collapsed="false">
      <c r="D386" s="93"/>
      <c r="E386" s="93"/>
      <c r="F386" s="93"/>
      <c r="G386" s="93"/>
      <c r="H386" s="93"/>
      <c r="I386" s="93"/>
      <c r="J386" s="93"/>
      <c r="K386" s="93"/>
      <c r="L386" s="93"/>
      <c r="M386" s="93"/>
      <c r="N386" s="93"/>
      <c r="O386" s="93"/>
      <c r="P386" s="93"/>
      <c r="Q386" s="93"/>
      <c r="R386" s="93"/>
    </row>
    <row r="387" customFormat="false" ht="12.75" hidden="false" customHeight="false" outlineLevel="0" collapsed="false">
      <c r="D387" s="93"/>
      <c r="E387" s="93"/>
      <c r="F387" s="93"/>
      <c r="G387" s="93"/>
      <c r="H387" s="93"/>
      <c r="I387" s="93"/>
      <c r="J387" s="93"/>
      <c r="K387" s="93"/>
      <c r="L387" s="93"/>
      <c r="M387" s="93"/>
      <c r="N387" s="93"/>
      <c r="O387" s="93"/>
      <c r="P387" s="93"/>
      <c r="Q387" s="93"/>
      <c r="R387" s="93"/>
    </row>
    <row r="388" customFormat="false" ht="12.75" hidden="false" customHeight="false" outlineLevel="0" collapsed="false">
      <c r="D388" s="93"/>
      <c r="E388" s="93"/>
      <c r="F388" s="93"/>
      <c r="G388" s="93"/>
      <c r="H388" s="93"/>
      <c r="I388" s="93"/>
      <c r="J388" s="93"/>
      <c r="K388" s="93"/>
      <c r="L388" s="93"/>
      <c r="M388" s="93"/>
      <c r="N388" s="93"/>
      <c r="O388" s="93"/>
      <c r="P388" s="93"/>
      <c r="Q388" s="93"/>
      <c r="R388" s="93"/>
    </row>
    <row r="389" customFormat="false" ht="12.75" hidden="false" customHeight="false" outlineLevel="0" collapsed="false">
      <c r="D389" s="93"/>
      <c r="E389" s="93"/>
      <c r="F389" s="93"/>
      <c r="G389" s="93"/>
      <c r="H389" s="93"/>
      <c r="I389" s="93"/>
      <c r="J389" s="93"/>
      <c r="K389" s="93"/>
      <c r="L389" s="93"/>
      <c r="M389" s="93"/>
      <c r="N389" s="93"/>
      <c r="O389" s="93"/>
      <c r="P389" s="93"/>
      <c r="Q389" s="93"/>
      <c r="R389" s="93"/>
    </row>
    <row r="390" customFormat="false" ht="12.75" hidden="false" customHeight="false" outlineLevel="0" collapsed="false">
      <c r="D390" s="93"/>
      <c r="E390" s="93"/>
      <c r="F390" s="93"/>
      <c r="G390" s="93"/>
      <c r="H390" s="93"/>
      <c r="I390" s="93"/>
      <c r="J390" s="93"/>
      <c r="K390" s="93"/>
      <c r="L390" s="93"/>
      <c r="M390" s="93"/>
      <c r="N390" s="93"/>
      <c r="O390" s="93"/>
      <c r="P390" s="93"/>
      <c r="Q390" s="93"/>
      <c r="R390" s="93"/>
    </row>
    <row r="391" customFormat="false" ht="12.75" hidden="false" customHeight="false" outlineLevel="0" collapsed="false">
      <c r="D391" s="93"/>
      <c r="E391" s="93"/>
      <c r="F391" s="93"/>
      <c r="G391" s="93"/>
      <c r="H391" s="93"/>
      <c r="I391" s="93"/>
      <c r="J391" s="93"/>
      <c r="K391" s="93"/>
      <c r="L391" s="93"/>
      <c r="M391" s="93"/>
      <c r="N391" s="93"/>
      <c r="O391" s="93"/>
      <c r="P391" s="93"/>
      <c r="Q391" s="93"/>
      <c r="R391" s="93"/>
    </row>
    <row r="392" customFormat="false" ht="12.75" hidden="false" customHeight="false" outlineLevel="0" collapsed="false">
      <c r="D392" s="93"/>
      <c r="E392" s="93"/>
      <c r="F392" s="93"/>
      <c r="G392" s="93"/>
      <c r="H392" s="93"/>
      <c r="I392" s="93"/>
      <c r="J392" s="93"/>
      <c r="K392" s="93"/>
      <c r="L392" s="93"/>
      <c r="M392" s="93"/>
      <c r="N392" s="93"/>
      <c r="O392" s="93"/>
      <c r="P392" s="93"/>
      <c r="Q392" s="93"/>
      <c r="R392" s="93"/>
    </row>
    <row r="393" customFormat="false" ht="12.75" hidden="false" customHeight="false" outlineLevel="0" collapsed="false">
      <c r="D393" s="93"/>
      <c r="E393" s="93"/>
      <c r="F393" s="93"/>
      <c r="G393" s="93"/>
      <c r="H393" s="93"/>
      <c r="I393" s="93"/>
      <c r="J393" s="93"/>
      <c r="K393" s="93"/>
      <c r="L393" s="93"/>
      <c r="M393" s="93"/>
      <c r="N393" s="93"/>
      <c r="O393" s="93"/>
      <c r="P393" s="93"/>
      <c r="Q393" s="93"/>
      <c r="R393" s="93"/>
    </row>
    <row r="394" customFormat="false" ht="12.75" hidden="false" customHeight="false" outlineLevel="0" collapsed="false">
      <c r="D394" s="93"/>
      <c r="E394" s="93"/>
      <c r="F394" s="93"/>
      <c r="G394" s="93"/>
      <c r="H394" s="93"/>
      <c r="I394" s="93"/>
      <c r="J394" s="93"/>
      <c r="K394" s="93"/>
      <c r="L394" s="93"/>
      <c r="M394" s="93"/>
      <c r="N394" s="93"/>
      <c r="O394" s="93"/>
      <c r="P394" s="93"/>
      <c r="Q394" s="93"/>
      <c r="R394" s="93"/>
    </row>
    <row r="395" customFormat="false" ht="12.75" hidden="false" customHeight="false" outlineLevel="0" collapsed="false">
      <c r="D395" s="93"/>
      <c r="E395" s="93"/>
      <c r="F395" s="93"/>
      <c r="G395" s="93"/>
      <c r="H395" s="93"/>
      <c r="I395" s="93"/>
      <c r="J395" s="93"/>
      <c r="K395" s="93"/>
      <c r="L395" s="93"/>
      <c r="M395" s="93"/>
      <c r="N395" s="93"/>
      <c r="O395" s="93"/>
      <c r="P395" s="93"/>
      <c r="Q395" s="93"/>
      <c r="R395" s="93"/>
    </row>
    <row r="396" customFormat="false" ht="12.75" hidden="false" customHeight="false" outlineLevel="0" collapsed="false">
      <c r="D396" s="93"/>
      <c r="E396" s="93"/>
      <c r="F396" s="93"/>
      <c r="G396" s="93"/>
      <c r="H396" s="93"/>
      <c r="I396" s="93"/>
      <c r="J396" s="93"/>
      <c r="K396" s="93"/>
      <c r="L396" s="93"/>
      <c r="M396" s="93"/>
      <c r="N396" s="93"/>
      <c r="O396" s="93"/>
      <c r="P396" s="93"/>
      <c r="Q396" s="93"/>
      <c r="R396" s="93"/>
    </row>
    <row r="397" customFormat="false" ht="12.75" hidden="false" customHeight="false" outlineLevel="0" collapsed="false">
      <c r="D397" s="93"/>
      <c r="E397" s="93"/>
      <c r="F397" s="93"/>
      <c r="G397" s="93"/>
      <c r="H397" s="93"/>
      <c r="I397" s="93"/>
      <c r="J397" s="93"/>
      <c r="K397" s="93"/>
      <c r="L397" s="93"/>
      <c r="M397" s="93"/>
      <c r="N397" s="93"/>
      <c r="O397" s="93"/>
      <c r="P397" s="93"/>
      <c r="Q397" s="93"/>
      <c r="R397" s="93"/>
    </row>
    <row r="398" customFormat="false" ht="12.75" hidden="false" customHeight="false" outlineLevel="0" collapsed="false">
      <c r="D398" s="93"/>
      <c r="E398" s="93"/>
      <c r="F398" s="93"/>
      <c r="G398" s="93"/>
      <c r="H398" s="93"/>
      <c r="I398" s="93"/>
      <c r="J398" s="93"/>
      <c r="K398" s="93"/>
      <c r="L398" s="93"/>
      <c r="M398" s="93"/>
      <c r="N398" s="93"/>
      <c r="O398" s="93"/>
      <c r="P398" s="93"/>
      <c r="Q398" s="93"/>
      <c r="R398" s="93"/>
    </row>
    <row r="399" customFormat="false" ht="12.75" hidden="false" customHeight="false" outlineLevel="0" collapsed="false">
      <c r="D399" s="93"/>
      <c r="E399" s="93"/>
      <c r="F399" s="93"/>
      <c r="G399" s="93"/>
      <c r="H399" s="93"/>
      <c r="I399" s="93"/>
      <c r="J399" s="93"/>
      <c r="K399" s="93"/>
      <c r="L399" s="93"/>
      <c r="M399" s="93"/>
      <c r="N399" s="93"/>
      <c r="O399" s="93"/>
      <c r="P399" s="93"/>
      <c r="Q399" s="93"/>
      <c r="R399" s="93"/>
    </row>
    <row r="400" customFormat="false" ht="12.75" hidden="false" customHeight="false" outlineLevel="0" collapsed="false">
      <c r="D400" s="93"/>
      <c r="E400" s="93"/>
      <c r="F400" s="93"/>
      <c r="G400" s="93"/>
      <c r="H400" s="93"/>
      <c r="I400" s="93"/>
      <c r="J400" s="93"/>
      <c r="K400" s="93"/>
      <c r="L400" s="93"/>
      <c r="M400" s="93"/>
      <c r="N400" s="93"/>
      <c r="O400" s="93"/>
      <c r="P400" s="93"/>
      <c r="Q400" s="93"/>
      <c r="R400" s="93"/>
    </row>
    <row r="401" customFormat="false" ht="12.75" hidden="false" customHeight="false" outlineLevel="0" collapsed="false">
      <c r="D401" s="93"/>
      <c r="E401" s="93"/>
      <c r="F401" s="93"/>
      <c r="G401" s="93"/>
      <c r="H401" s="93"/>
      <c r="I401" s="93"/>
      <c r="J401" s="93"/>
      <c r="K401" s="93"/>
      <c r="L401" s="93"/>
      <c r="M401" s="93"/>
      <c r="N401" s="93"/>
      <c r="O401" s="93"/>
      <c r="P401" s="93"/>
      <c r="Q401" s="93"/>
      <c r="R401" s="93"/>
    </row>
    <row r="402" customFormat="false" ht="12.75" hidden="false" customHeight="false" outlineLevel="0" collapsed="false">
      <c r="D402" s="93"/>
      <c r="E402" s="93"/>
      <c r="F402" s="93"/>
      <c r="G402" s="93"/>
      <c r="H402" s="93"/>
      <c r="I402" s="93"/>
      <c r="J402" s="93"/>
      <c r="K402" s="93"/>
      <c r="L402" s="93"/>
      <c r="M402" s="93"/>
      <c r="N402" s="93"/>
      <c r="O402" s="93"/>
      <c r="P402" s="93"/>
      <c r="Q402" s="93"/>
      <c r="R402" s="93"/>
    </row>
    <row r="403" customFormat="false" ht="12.75" hidden="false" customHeight="false" outlineLevel="0" collapsed="false">
      <c r="D403" s="93"/>
      <c r="E403" s="93"/>
      <c r="F403" s="93"/>
      <c r="G403" s="93"/>
      <c r="H403" s="93"/>
      <c r="I403" s="93"/>
      <c r="J403" s="93"/>
      <c r="K403" s="93"/>
      <c r="L403" s="93"/>
      <c r="M403" s="93"/>
      <c r="N403" s="93"/>
      <c r="O403" s="93"/>
      <c r="P403" s="93"/>
      <c r="Q403" s="93"/>
      <c r="R403" s="93"/>
    </row>
    <row r="404" customFormat="false" ht="12.75" hidden="false" customHeight="false" outlineLevel="0" collapsed="false">
      <c r="D404" s="93"/>
      <c r="E404" s="93"/>
      <c r="F404" s="93"/>
      <c r="G404" s="93"/>
      <c r="H404" s="93"/>
      <c r="I404" s="93"/>
      <c r="J404" s="93"/>
      <c r="K404" s="93"/>
      <c r="L404" s="93"/>
      <c r="M404" s="93"/>
      <c r="N404" s="93"/>
      <c r="O404" s="93"/>
      <c r="P404" s="93"/>
      <c r="Q404" s="93"/>
      <c r="R404" s="93"/>
    </row>
    <row r="405" customFormat="false" ht="12.75" hidden="false" customHeight="false" outlineLevel="0" collapsed="false">
      <c r="D405" s="93"/>
      <c r="E405" s="93"/>
      <c r="F405" s="93"/>
      <c r="G405" s="93"/>
      <c r="H405" s="93"/>
      <c r="I405" s="93"/>
      <c r="J405" s="93"/>
      <c r="K405" s="93"/>
      <c r="L405" s="93"/>
      <c r="M405" s="93"/>
      <c r="N405" s="93"/>
      <c r="O405" s="93"/>
      <c r="P405" s="93"/>
      <c r="Q405" s="93"/>
      <c r="R405" s="93"/>
    </row>
    <row r="406" customFormat="false" ht="12.75" hidden="false" customHeight="false" outlineLevel="0" collapsed="false">
      <c r="D406" s="93"/>
      <c r="E406" s="93"/>
      <c r="F406" s="93"/>
      <c r="G406" s="93"/>
      <c r="H406" s="93"/>
      <c r="I406" s="93"/>
      <c r="J406" s="93"/>
      <c r="K406" s="93"/>
      <c r="L406" s="93"/>
      <c r="M406" s="93"/>
      <c r="N406" s="93"/>
      <c r="O406" s="93"/>
      <c r="P406" s="93"/>
      <c r="Q406" s="93"/>
      <c r="R406" s="93"/>
    </row>
    <row r="407" customFormat="false" ht="12.75" hidden="false" customHeight="false" outlineLevel="0" collapsed="false">
      <c r="D407" s="93"/>
      <c r="E407" s="93"/>
      <c r="F407" s="93"/>
      <c r="G407" s="93"/>
      <c r="H407" s="93"/>
      <c r="I407" s="93"/>
      <c r="J407" s="93"/>
      <c r="K407" s="93"/>
      <c r="L407" s="93"/>
      <c r="M407" s="93"/>
      <c r="N407" s="93"/>
      <c r="O407" s="93"/>
      <c r="P407" s="93"/>
      <c r="Q407" s="93"/>
      <c r="R407" s="93"/>
    </row>
    <row r="408" customFormat="false" ht="12.75" hidden="false" customHeight="false" outlineLevel="0" collapsed="false">
      <c r="D408" s="93"/>
      <c r="E408" s="93"/>
      <c r="F408" s="93"/>
      <c r="G408" s="93"/>
      <c r="H408" s="93"/>
      <c r="I408" s="93"/>
      <c r="J408" s="93"/>
      <c r="K408" s="93"/>
      <c r="L408" s="93"/>
      <c r="M408" s="93"/>
      <c r="N408" s="93"/>
      <c r="O408" s="93"/>
      <c r="P408" s="93"/>
      <c r="Q408" s="93"/>
      <c r="R408" s="93"/>
    </row>
    <row r="409" customFormat="false" ht="12.75" hidden="false" customHeight="false" outlineLevel="0" collapsed="false">
      <c r="D409" s="93"/>
      <c r="E409" s="93"/>
      <c r="F409" s="93"/>
      <c r="G409" s="93"/>
      <c r="H409" s="93"/>
      <c r="I409" s="93"/>
      <c r="J409" s="93"/>
      <c r="K409" s="93"/>
      <c r="L409" s="93"/>
      <c r="M409" s="93"/>
      <c r="N409" s="93"/>
      <c r="O409" s="93"/>
      <c r="P409" s="93"/>
      <c r="Q409" s="93"/>
      <c r="R409" s="93"/>
    </row>
    <row r="410" customFormat="false" ht="12.75" hidden="false" customHeight="false" outlineLevel="0" collapsed="false">
      <c r="D410" s="93"/>
      <c r="E410" s="93"/>
      <c r="F410" s="93"/>
      <c r="G410" s="93"/>
      <c r="H410" s="93"/>
      <c r="I410" s="93"/>
      <c r="J410" s="93"/>
      <c r="K410" s="93"/>
      <c r="L410" s="93"/>
      <c r="M410" s="93"/>
      <c r="N410" s="93"/>
      <c r="O410" s="93"/>
      <c r="P410" s="93"/>
      <c r="Q410" s="93"/>
      <c r="R410" s="93"/>
    </row>
    <row r="411" customFormat="false" ht="12.75" hidden="false" customHeight="false" outlineLevel="0" collapsed="false">
      <c r="D411" s="93"/>
      <c r="E411" s="93"/>
      <c r="F411" s="93"/>
      <c r="G411" s="93"/>
      <c r="H411" s="93"/>
      <c r="I411" s="93"/>
      <c r="J411" s="93"/>
      <c r="K411" s="93"/>
      <c r="L411" s="93"/>
      <c r="M411" s="93"/>
      <c r="N411" s="93"/>
      <c r="O411" s="93"/>
      <c r="P411" s="93"/>
      <c r="Q411" s="93"/>
      <c r="R411" s="93"/>
    </row>
    <row r="412" customFormat="false" ht="12.75" hidden="false" customHeight="false" outlineLevel="0" collapsed="false">
      <c r="D412" s="93"/>
      <c r="E412" s="93"/>
      <c r="F412" s="93"/>
      <c r="G412" s="93"/>
      <c r="H412" s="93"/>
      <c r="I412" s="93"/>
      <c r="J412" s="93"/>
      <c r="K412" s="93"/>
      <c r="L412" s="93"/>
      <c r="M412" s="93"/>
      <c r="N412" s="93"/>
      <c r="O412" s="93"/>
      <c r="P412" s="93"/>
      <c r="Q412" s="93"/>
      <c r="R412" s="93"/>
    </row>
    <row r="413" customFormat="false" ht="12.75" hidden="false" customHeight="false" outlineLevel="0" collapsed="false">
      <c r="D413" s="93"/>
      <c r="E413" s="93"/>
      <c r="F413" s="93"/>
      <c r="G413" s="93"/>
      <c r="H413" s="93"/>
      <c r="I413" s="93"/>
      <c r="J413" s="93"/>
      <c r="K413" s="93"/>
      <c r="L413" s="93"/>
      <c r="M413" s="93"/>
      <c r="N413" s="93"/>
      <c r="O413" s="93"/>
      <c r="P413" s="93"/>
      <c r="Q413" s="93"/>
      <c r="R413" s="93"/>
    </row>
    <row r="414" customFormat="false" ht="12.75" hidden="false" customHeight="false" outlineLevel="0" collapsed="false">
      <c r="D414" s="93"/>
      <c r="E414" s="93"/>
      <c r="F414" s="93"/>
      <c r="G414" s="93"/>
      <c r="H414" s="93"/>
      <c r="I414" s="93"/>
      <c r="J414" s="93"/>
      <c r="K414" s="93"/>
      <c r="L414" s="93"/>
      <c r="M414" s="93"/>
      <c r="N414" s="93"/>
      <c r="O414" s="93"/>
      <c r="P414" s="93"/>
      <c r="Q414" s="93"/>
      <c r="R414" s="93"/>
    </row>
    <row r="415" customFormat="false" ht="12.75" hidden="false" customHeight="false" outlineLevel="0" collapsed="false">
      <c r="D415" s="93"/>
      <c r="E415" s="93"/>
      <c r="F415" s="93"/>
      <c r="G415" s="93"/>
      <c r="H415" s="93"/>
      <c r="I415" s="93"/>
      <c r="J415" s="93"/>
      <c r="K415" s="93"/>
      <c r="L415" s="93"/>
      <c r="M415" s="93"/>
      <c r="N415" s="93"/>
      <c r="O415" s="93"/>
      <c r="P415" s="93"/>
      <c r="Q415" s="93"/>
      <c r="R415" s="93"/>
    </row>
    <row r="416" customFormat="false" ht="12.75" hidden="false" customHeight="false" outlineLevel="0" collapsed="false">
      <c r="D416" s="93"/>
      <c r="E416" s="93"/>
      <c r="F416" s="93"/>
      <c r="G416" s="93"/>
      <c r="H416" s="93"/>
      <c r="I416" s="93"/>
      <c r="J416" s="93"/>
      <c r="K416" s="93"/>
      <c r="L416" s="93"/>
      <c r="M416" s="93"/>
      <c r="N416" s="93"/>
      <c r="O416" s="93"/>
      <c r="P416" s="93"/>
      <c r="Q416" s="93"/>
      <c r="R416" s="93"/>
    </row>
    <row r="417" customFormat="false" ht="12.75" hidden="false" customHeight="false" outlineLevel="0" collapsed="false">
      <c r="D417" s="93"/>
      <c r="E417" s="93"/>
      <c r="F417" s="93"/>
      <c r="G417" s="93"/>
      <c r="H417" s="93"/>
      <c r="I417" s="93"/>
      <c r="J417" s="93"/>
      <c r="K417" s="93"/>
      <c r="L417" s="93"/>
      <c r="M417" s="93"/>
      <c r="N417" s="93"/>
      <c r="O417" s="93"/>
      <c r="P417" s="93"/>
      <c r="Q417" s="93"/>
      <c r="R417" s="93"/>
    </row>
    <row r="418" customFormat="false" ht="12.75" hidden="false" customHeight="false" outlineLevel="0" collapsed="false">
      <c r="D418" s="93"/>
      <c r="E418" s="93"/>
      <c r="F418" s="93"/>
      <c r="G418" s="93"/>
      <c r="H418" s="93"/>
      <c r="I418" s="93"/>
      <c r="J418" s="93"/>
      <c r="K418" s="93"/>
      <c r="L418" s="93"/>
      <c r="M418" s="93"/>
      <c r="N418" s="93"/>
      <c r="O418" s="93"/>
      <c r="P418" s="93"/>
      <c r="Q418" s="93"/>
      <c r="R418" s="93"/>
    </row>
    <row r="419" customFormat="false" ht="12.75" hidden="false" customHeight="false" outlineLevel="0" collapsed="false">
      <c r="D419" s="93"/>
      <c r="E419" s="93"/>
      <c r="F419" s="93"/>
      <c r="G419" s="93"/>
      <c r="H419" s="93"/>
      <c r="I419" s="93"/>
      <c r="J419" s="93"/>
      <c r="K419" s="93"/>
      <c r="L419" s="93"/>
      <c r="M419" s="93"/>
      <c r="N419" s="93"/>
      <c r="O419" s="93"/>
      <c r="P419" s="93"/>
      <c r="Q419" s="93"/>
      <c r="R419" s="93"/>
    </row>
    <row r="420" customFormat="false" ht="12.75" hidden="false" customHeight="false" outlineLevel="0" collapsed="false">
      <c r="D420" s="93"/>
      <c r="E420" s="93"/>
      <c r="F420" s="93"/>
      <c r="G420" s="93"/>
      <c r="H420" s="93"/>
      <c r="I420" s="93"/>
      <c r="J420" s="93"/>
      <c r="K420" s="93"/>
      <c r="L420" s="93"/>
      <c r="M420" s="93"/>
      <c r="N420" s="93"/>
      <c r="O420" s="93"/>
      <c r="P420" s="93"/>
      <c r="Q420" s="93"/>
      <c r="R420" s="93"/>
    </row>
    <row r="421" customFormat="false" ht="12.75" hidden="false" customHeight="false" outlineLevel="0" collapsed="false">
      <c r="D421" s="93"/>
      <c r="E421" s="93"/>
      <c r="F421" s="93"/>
      <c r="G421" s="93"/>
      <c r="H421" s="93"/>
      <c r="I421" s="93"/>
      <c r="J421" s="93"/>
      <c r="K421" s="93"/>
      <c r="L421" s="93"/>
      <c r="M421" s="93"/>
      <c r="N421" s="93"/>
      <c r="O421" s="93"/>
      <c r="P421" s="93"/>
      <c r="Q421" s="93"/>
      <c r="R421" s="93"/>
    </row>
    <row r="422" customFormat="false" ht="12.75" hidden="false" customHeight="false" outlineLevel="0" collapsed="false">
      <c r="D422" s="93"/>
      <c r="E422" s="93"/>
      <c r="F422" s="93"/>
      <c r="G422" s="93"/>
      <c r="H422" s="93"/>
      <c r="I422" s="93"/>
      <c r="J422" s="93"/>
      <c r="K422" s="93"/>
      <c r="L422" s="93"/>
      <c r="M422" s="93"/>
      <c r="N422" s="93"/>
      <c r="O422" s="93"/>
      <c r="P422" s="93"/>
      <c r="Q422" s="93"/>
      <c r="R422" s="93"/>
    </row>
    <row r="423" customFormat="false" ht="12.75" hidden="false" customHeight="false" outlineLevel="0" collapsed="false">
      <c r="D423" s="93"/>
      <c r="E423" s="93"/>
      <c r="F423" s="93"/>
      <c r="G423" s="93"/>
      <c r="H423" s="93"/>
      <c r="I423" s="93"/>
      <c r="J423" s="93"/>
      <c r="K423" s="93"/>
      <c r="L423" s="93"/>
      <c r="M423" s="93"/>
      <c r="N423" s="93"/>
      <c r="O423" s="93"/>
      <c r="P423" s="93"/>
      <c r="Q423" s="93"/>
      <c r="R423" s="93"/>
    </row>
    <row r="424" customFormat="false" ht="12.75" hidden="false" customHeight="false" outlineLevel="0" collapsed="false">
      <c r="D424" s="93"/>
      <c r="E424" s="93"/>
      <c r="F424" s="93"/>
      <c r="G424" s="93"/>
      <c r="H424" s="93"/>
      <c r="I424" s="93"/>
      <c r="J424" s="93"/>
      <c r="K424" s="93"/>
      <c r="L424" s="93"/>
      <c r="M424" s="93"/>
      <c r="N424" s="93"/>
      <c r="O424" s="93"/>
      <c r="P424" s="93"/>
      <c r="Q424" s="93"/>
      <c r="R424" s="93"/>
    </row>
    <row r="425" customFormat="false" ht="12.75" hidden="false" customHeight="false" outlineLevel="0" collapsed="false">
      <c r="D425" s="93"/>
      <c r="E425" s="93"/>
      <c r="F425" s="93"/>
      <c r="G425" s="93"/>
      <c r="H425" s="93"/>
      <c r="I425" s="93"/>
      <c r="J425" s="93"/>
      <c r="K425" s="93"/>
      <c r="L425" s="93"/>
      <c r="M425" s="93"/>
      <c r="N425" s="93"/>
      <c r="O425" s="93"/>
      <c r="P425" s="93"/>
      <c r="Q425" s="93"/>
      <c r="R425" s="93"/>
    </row>
    <row r="426" customFormat="false" ht="12.75" hidden="false" customHeight="false" outlineLevel="0" collapsed="false">
      <c r="D426" s="93"/>
      <c r="E426" s="93"/>
      <c r="F426" s="93"/>
      <c r="G426" s="93"/>
      <c r="H426" s="93"/>
      <c r="I426" s="93"/>
      <c r="J426" s="93"/>
      <c r="K426" s="93"/>
      <c r="L426" s="93"/>
      <c r="M426" s="93"/>
      <c r="N426" s="93"/>
      <c r="O426" s="93"/>
      <c r="P426" s="93"/>
      <c r="Q426" s="93"/>
      <c r="R426" s="93"/>
    </row>
    <row r="427" customFormat="false" ht="12.75" hidden="false" customHeight="false" outlineLevel="0" collapsed="false">
      <c r="D427" s="93"/>
      <c r="E427" s="93"/>
      <c r="F427" s="93"/>
      <c r="G427" s="93"/>
      <c r="H427" s="93"/>
      <c r="I427" s="93"/>
      <c r="J427" s="93"/>
      <c r="K427" s="93"/>
      <c r="L427" s="93"/>
      <c r="M427" s="93"/>
      <c r="N427" s="93"/>
      <c r="O427" s="93"/>
      <c r="P427" s="93"/>
      <c r="Q427" s="93"/>
      <c r="R427" s="93"/>
    </row>
    <row r="428" customFormat="false" ht="12.75" hidden="false" customHeight="false" outlineLevel="0" collapsed="false">
      <c r="D428" s="93"/>
      <c r="E428" s="93"/>
      <c r="F428" s="93"/>
      <c r="G428" s="93"/>
      <c r="H428" s="93"/>
      <c r="I428" s="93"/>
      <c r="J428" s="93"/>
      <c r="K428" s="93"/>
      <c r="L428" s="93"/>
      <c r="M428" s="93"/>
      <c r="N428" s="93"/>
      <c r="O428" s="93"/>
      <c r="P428" s="93"/>
      <c r="Q428" s="93"/>
      <c r="R428" s="93"/>
    </row>
    <row r="429" customFormat="false" ht="12.75" hidden="false" customHeight="false" outlineLevel="0" collapsed="false">
      <c r="D429" s="93"/>
      <c r="E429" s="93"/>
      <c r="F429" s="93"/>
      <c r="G429" s="93"/>
      <c r="H429" s="93"/>
      <c r="I429" s="93"/>
      <c r="J429" s="93"/>
      <c r="K429" s="93"/>
      <c r="L429" s="93"/>
      <c r="M429" s="93"/>
      <c r="N429" s="93"/>
      <c r="O429" s="93"/>
      <c r="P429" s="93"/>
      <c r="Q429" s="93"/>
      <c r="R429" s="93"/>
    </row>
    <row r="430" customFormat="false" ht="12.75" hidden="false" customHeight="false" outlineLevel="0" collapsed="false">
      <c r="D430" s="93"/>
      <c r="E430" s="93"/>
      <c r="F430" s="93"/>
      <c r="G430" s="93"/>
      <c r="H430" s="93"/>
      <c r="I430" s="93"/>
      <c r="J430" s="93"/>
      <c r="K430" s="93"/>
      <c r="L430" s="93"/>
      <c r="M430" s="93"/>
      <c r="N430" s="93"/>
      <c r="O430" s="93"/>
      <c r="P430" s="93"/>
      <c r="Q430" s="93"/>
      <c r="R430" s="93"/>
    </row>
    <row r="431" customFormat="false" ht="12.75" hidden="false" customHeight="false" outlineLevel="0" collapsed="false">
      <c r="D431" s="93"/>
      <c r="E431" s="93"/>
      <c r="F431" s="93"/>
      <c r="G431" s="93"/>
      <c r="H431" s="93"/>
      <c r="I431" s="93"/>
      <c r="J431" s="93"/>
      <c r="K431" s="93"/>
      <c r="L431" s="93"/>
      <c r="M431" s="93"/>
      <c r="N431" s="93"/>
      <c r="O431" s="93"/>
      <c r="P431" s="93"/>
      <c r="Q431" s="93"/>
      <c r="R431" s="93"/>
    </row>
    <row r="432" customFormat="false" ht="12.75" hidden="false" customHeight="false" outlineLevel="0" collapsed="false">
      <c r="D432" s="93"/>
      <c r="E432" s="93"/>
      <c r="F432" s="93"/>
      <c r="G432" s="93"/>
      <c r="H432" s="93"/>
      <c r="I432" s="93"/>
      <c r="J432" s="93"/>
      <c r="K432" s="93"/>
      <c r="L432" s="93"/>
      <c r="M432" s="93"/>
      <c r="N432" s="93"/>
      <c r="O432" s="93"/>
      <c r="P432" s="93"/>
      <c r="Q432" s="93"/>
      <c r="R432" s="93"/>
    </row>
    <row r="433" customFormat="false" ht="12.75" hidden="false" customHeight="false" outlineLevel="0" collapsed="false">
      <c r="D433" s="93"/>
      <c r="E433" s="93"/>
      <c r="F433" s="93"/>
      <c r="G433" s="93"/>
      <c r="H433" s="93"/>
      <c r="I433" s="93"/>
      <c r="J433" s="93"/>
      <c r="K433" s="93"/>
      <c r="L433" s="93"/>
      <c r="M433" s="93"/>
      <c r="N433" s="93"/>
      <c r="O433" s="93"/>
      <c r="P433" s="93"/>
      <c r="Q433" s="93"/>
      <c r="R433" s="93"/>
    </row>
    <row r="434" customFormat="false" ht="12.75" hidden="false" customHeight="false" outlineLevel="0" collapsed="false">
      <c r="D434" s="93"/>
      <c r="E434" s="93"/>
      <c r="F434" s="93"/>
      <c r="G434" s="93"/>
      <c r="H434" s="93"/>
      <c r="I434" s="93"/>
      <c r="J434" s="93"/>
      <c r="K434" s="93"/>
      <c r="L434" s="93"/>
      <c r="M434" s="93"/>
      <c r="N434" s="93"/>
      <c r="O434" s="93"/>
      <c r="P434" s="93"/>
      <c r="Q434" s="93"/>
      <c r="R434" s="93"/>
    </row>
    <row r="435" customFormat="false" ht="12.75" hidden="false" customHeight="false" outlineLevel="0" collapsed="false">
      <c r="D435" s="93"/>
      <c r="E435" s="93"/>
      <c r="F435" s="93"/>
      <c r="G435" s="93"/>
      <c r="H435" s="93"/>
      <c r="I435" s="93"/>
      <c r="J435" s="93"/>
      <c r="K435" s="93"/>
      <c r="L435" s="93"/>
      <c r="M435" s="93"/>
      <c r="N435" s="93"/>
      <c r="O435" s="93"/>
      <c r="P435" s="93"/>
      <c r="Q435" s="93"/>
      <c r="R435" s="93"/>
    </row>
    <row r="436" customFormat="false" ht="12.75" hidden="false" customHeight="false" outlineLevel="0" collapsed="false">
      <c r="D436" s="93"/>
      <c r="E436" s="93"/>
      <c r="F436" s="93"/>
      <c r="G436" s="93"/>
      <c r="H436" s="93"/>
      <c r="I436" s="93"/>
      <c r="J436" s="93"/>
      <c r="K436" s="93"/>
      <c r="L436" s="93"/>
      <c r="M436" s="93"/>
      <c r="N436" s="93"/>
      <c r="O436" s="93"/>
      <c r="P436" s="93"/>
      <c r="Q436" s="93"/>
      <c r="R436" s="93"/>
    </row>
    <row r="437" customFormat="false" ht="12.75" hidden="false" customHeight="false" outlineLevel="0" collapsed="false">
      <c r="D437" s="93"/>
      <c r="E437" s="93"/>
      <c r="F437" s="93"/>
      <c r="G437" s="93"/>
      <c r="H437" s="93"/>
      <c r="I437" s="93"/>
      <c r="J437" s="93"/>
      <c r="K437" s="93"/>
      <c r="L437" s="93"/>
      <c r="M437" s="93"/>
      <c r="N437" s="93"/>
      <c r="O437" s="93"/>
      <c r="P437" s="93"/>
      <c r="Q437" s="93"/>
      <c r="R437" s="93"/>
    </row>
    <row r="438" customFormat="false" ht="12.75" hidden="false" customHeight="false" outlineLevel="0" collapsed="false">
      <c r="D438" s="93"/>
      <c r="E438" s="93"/>
      <c r="F438" s="93"/>
      <c r="G438" s="93"/>
      <c r="H438" s="93"/>
      <c r="I438" s="93"/>
      <c r="J438" s="93"/>
      <c r="K438" s="93"/>
      <c r="L438" s="93"/>
      <c r="M438" s="93"/>
      <c r="N438" s="93"/>
      <c r="O438" s="93"/>
      <c r="P438" s="93"/>
      <c r="Q438" s="93"/>
      <c r="R438" s="93"/>
    </row>
    <row r="439" customFormat="false" ht="12.75" hidden="false" customHeight="false" outlineLevel="0" collapsed="false">
      <c r="D439" s="93"/>
      <c r="E439" s="93"/>
      <c r="F439" s="93"/>
      <c r="G439" s="93"/>
      <c r="H439" s="93"/>
      <c r="I439" s="93"/>
      <c r="J439" s="93"/>
      <c r="K439" s="93"/>
      <c r="L439" s="93"/>
      <c r="M439" s="93"/>
      <c r="N439" s="93"/>
      <c r="O439" s="93"/>
      <c r="P439" s="93"/>
      <c r="Q439" s="93"/>
      <c r="R439" s="93"/>
    </row>
    <row r="440" customFormat="false" ht="12.75" hidden="false" customHeight="false" outlineLevel="0" collapsed="false">
      <c r="D440" s="93"/>
      <c r="E440" s="93"/>
      <c r="F440" s="93"/>
      <c r="G440" s="93"/>
      <c r="H440" s="93"/>
      <c r="I440" s="93"/>
      <c r="J440" s="93"/>
      <c r="K440" s="93"/>
      <c r="L440" s="93"/>
      <c r="M440" s="93"/>
      <c r="N440" s="93"/>
      <c r="O440" s="93"/>
      <c r="P440" s="93"/>
      <c r="Q440" s="93"/>
      <c r="R440" s="93"/>
    </row>
    <row r="441" customFormat="false" ht="12.75" hidden="false" customHeight="false" outlineLevel="0" collapsed="false">
      <c r="D441" s="93"/>
      <c r="E441" s="93"/>
      <c r="F441" s="93"/>
      <c r="G441" s="93"/>
      <c r="H441" s="93"/>
      <c r="I441" s="93"/>
      <c r="J441" s="93"/>
      <c r="K441" s="93"/>
      <c r="L441" s="93"/>
      <c r="M441" s="93"/>
      <c r="N441" s="93"/>
      <c r="O441" s="93"/>
      <c r="P441" s="93"/>
      <c r="Q441" s="93"/>
      <c r="R441" s="93"/>
    </row>
    <row r="442" customFormat="false" ht="12.75" hidden="false" customHeight="false" outlineLevel="0" collapsed="false">
      <c r="D442" s="93"/>
      <c r="E442" s="93"/>
      <c r="F442" s="93"/>
      <c r="G442" s="93"/>
      <c r="H442" s="93"/>
      <c r="I442" s="93"/>
      <c r="J442" s="93"/>
      <c r="K442" s="93"/>
      <c r="L442" s="93"/>
      <c r="M442" s="93"/>
      <c r="N442" s="93"/>
      <c r="O442" s="93"/>
      <c r="P442" s="93"/>
      <c r="Q442" s="93"/>
      <c r="R442" s="93"/>
    </row>
    <row r="443" customFormat="false" ht="12.75" hidden="false" customHeight="false" outlineLevel="0" collapsed="false">
      <c r="D443" s="93"/>
      <c r="E443" s="93"/>
      <c r="F443" s="93"/>
      <c r="G443" s="93"/>
      <c r="H443" s="93"/>
      <c r="I443" s="93"/>
      <c r="J443" s="93"/>
      <c r="K443" s="93"/>
      <c r="L443" s="93"/>
      <c r="M443" s="93"/>
      <c r="N443" s="93"/>
      <c r="O443" s="93"/>
      <c r="P443" s="93"/>
      <c r="Q443" s="93"/>
      <c r="R443" s="93"/>
    </row>
  </sheetData>
  <mergeCells count="4">
    <mergeCell ref="A1:AG1"/>
    <mergeCell ref="A2:AG2"/>
    <mergeCell ref="A3:AG3"/>
    <mergeCell ref="C4:AG4"/>
  </mergeCells>
  <printOptions headings="false" gridLines="false" gridLinesSet="true" horizontalCentered="false" verticalCentered="false"/>
  <pageMargins left="0.2" right="0.220138888888889" top="0.509722222222222" bottom="0.659722222222222" header="0.511811023622047" footer="0.5"/>
  <pageSetup paperSize="1" scale="55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CPage &amp;P</oddFooter>
  </headerFooter>
  <rowBreaks count="1" manualBreakCount="1">
    <brk id="61" man="true" max="16383" min="0"/>
  </rowBreaks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AG53"/>
  <sheetViews>
    <sheetView showFormulas="false" showGridLines="true" showRowColHeaders="true" showZeros="true" rightToLeft="false" tabSelected="false" showOutlineSymbols="true" defaultGridColor="true" view="normal" topLeftCell="A15" colorId="64" zoomScale="75" zoomScaleNormal="75" zoomScalePageLayoutView="100" workbookViewId="0">
      <selection pane="topLeft" activeCell="C17" activeCellId="0" sqref="C17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21.7"/>
    <col collapsed="false" customWidth="true" hidden="false" outlineLevel="0" max="2" min="2" style="0" width="10.56"/>
    <col collapsed="false" customWidth="true" hidden="false" outlineLevel="0" max="3" min="3" style="0" width="14.99"/>
    <col collapsed="false" customWidth="true" hidden="false" outlineLevel="0" max="10" min="4" style="0" width="9.7"/>
    <col collapsed="false" customWidth="true" hidden="false" outlineLevel="0" max="12" min="11" style="0" width="10.28"/>
    <col collapsed="false" customWidth="true" hidden="false" outlineLevel="0" max="32" min="13" style="0" width="9.7"/>
    <col collapsed="false" customWidth="true" hidden="false" outlineLevel="0" max="33" min="33" style="0" width="11.28"/>
  </cols>
  <sheetData>
    <row r="1" customFormat="false" ht="12.75" hidden="false" customHeight="false" outlineLevel="0" collapsed="false">
      <c r="A1" s="22" t="str">
        <f aca="false">+assumptions!A1</f>
        <v>Transwestern Pipeline</v>
      </c>
      <c r="B1" s="22"/>
      <c r="C1" s="22"/>
      <c r="D1" s="22"/>
      <c r="E1" s="22"/>
      <c r="F1" s="22"/>
      <c r="G1" s="22"/>
      <c r="H1" s="22"/>
      <c r="I1" s="22"/>
      <c r="J1" s="22"/>
      <c r="K1" s="22"/>
      <c r="L1" s="22"/>
      <c r="M1" s="22"/>
      <c r="N1" s="22"/>
      <c r="O1" s="22"/>
      <c r="P1" s="22"/>
      <c r="Q1" s="22"/>
      <c r="R1" s="22"/>
      <c r="S1" s="22"/>
      <c r="T1" s="22"/>
      <c r="U1" s="22"/>
      <c r="V1" s="22"/>
      <c r="W1" s="22"/>
      <c r="X1" s="22"/>
      <c r="Y1" s="22"/>
      <c r="Z1" s="22"/>
      <c r="AA1" s="22"/>
      <c r="AB1" s="22"/>
      <c r="AC1" s="22"/>
      <c r="AD1" s="22"/>
      <c r="AE1" s="22"/>
      <c r="AF1" s="22"/>
      <c r="AG1" s="22"/>
    </row>
    <row r="2" customFormat="false" ht="12.75" hidden="false" customHeight="false" outlineLevel="0" collapsed="false">
      <c r="A2" s="22" t="str">
        <f aca="false">+assumptions!A2</f>
        <v>Sun Devil Project - Sun Devil Project</v>
      </c>
      <c r="B2" s="22"/>
      <c r="C2" s="22"/>
      <c r="D2" s="22"/>
      <c r="E2" s="22"/>
      <c r="F2" s="22"/>
      <c r="G2" s="22"/>
      <c r="H2" s="22"/>
      <c r="I2" s="22"/>
      <c r="J2" s="22"/>
      <c r="K2" s="22"/>
      <c r="L2" s="22"/>
      <c r="M2" s="22"/>
      <c r="N2" s="22"/>
      <c r="O2" s="22"/>
      <c r="P2" s="22"/>
      <c r="Q2" s="22"/>
      <c r="R2" s="22"/>
      <c r="S2" s="22"/>
      <c r="T2" s="22"/>
      <c r="U2" s="22"/>
      <c r="V2" s="22"/>
      <c r="W2" s="22"/>
      <c r="X2" s="22"/>
      <c r="Y2" s="22"/>
      <c r="Z2" s="22"/>
      <c r="AA2" s="22"/>
      <c r="AB2" s="22"/>
      <c r="AC2" s="22"/>
      <c r="AD2" s="22"/>
      <c r="AE2" s="22"/>
      <c r="AF2" s="22"/>
      <c r="AG2" s="22"/>
    </row>
    <row r="3" customFormat="false" ht="12.75" hidden="false" customHeight="false" outlineLevel="0" collapsed="false">
      <c r="A3" s="22" t="s">
        <v>129</v>
      </c>
      <c r="B3" s="22"/>
      <c r="C3" s="22"/>
      <c r="D3" s="22"/>
      <c r="E3" s="22"/>
      <c r="F3" s="22"/>
      <c r="G3" s="22"/>
      <c r="H3" s="22"/>
      <c r="I3" s="22"/>
      <c r="J3" s="22"/>
      <c r="K3" s="22"/>
      <c r="L3" s="22"/>
      <c r="M3" s="22"/>
      <c r="N3" s="22"/>
      <c r="O3" s="22"/>
      <c r="P3" s="22"/>
      <c r="Q3" s="22"/>
      <c r="R3" s="22"/>
      <c r="S3" s="22"/>
      <c r="T3" s="22"/>
      <c r="U3" s="22"/>
      <c r="V3" s="22"/>
      <c r="W3" s="22"/>
      <c r="X3" s="22"/>
      <c r="Y3" s="22"/>
      <c r="Z3" s="22"/>
      <c r="AA3" s="22"/>
      <c r="AB3" s="22"/>
      <c r="AC3" s="22"/>
      <c r="AD3" s="22"/>
      <c r="AE3" s="22"/>
      <c r="AF3" s="22"/>
      <c r="AG3" s="22"/>
    </row>
    <row r="4" customFormat="false" ht="12.75" hidden="false" customHeight="false" outlineLevel="0" collapsed="false">
      <c r="B4" s="0" t="s">
        <v>130</v>
      </c>
      <c r="C4" s="80" t="n">
        <f aca="false">(+interest!M2+30)-assumptions!B8</f>
        <v>92</v>
      </c>
    </row>
    <row r="5" customFormat="false" ht="12.75" hidden="false" customHeight="false" outlineLevel="0" collapsed="false">
      <c r="C5" s="96" t="n">
        <v>1</v>
      </c>
      <c r="D5" s="96" t="n">
        <v>2</v>
      </c>
      <c r="E5" s="96" t="n">
        <v>3</v>
      </c>
      <c r="F5" s="96" t="n">
        <v>4</v>
      </c>
      <c r="G5" s="96" t="n">
        <v>5</v>
      </c>
      <c r="H5" s="96"/>
      <c r="I5" s="96"/>
      <c r="J5" s="96"/>
      <c r="K5" s="96"/>
      <c r="L5" s="96"/>
      <c r="M5" s="96"/>
      <c r="N5" s="96"/>
      <c r="O5" s="96"/>
      <c r="P5" s="96"/>
      <c r="Q5" s="96"/>
      <c r="R5" s="96"/>
      <c r="S5" s="96"/>
      <c r="T5" s="96"/>
      <c r="U5" s="96"/>
      <c r="V5" s="96"/>
      <c r="W5" s="96"/>
      <c r="X5" s="96"/>
      <c r="Y5" s="96"/>
      <c r="Z5" s="96"/>
      <c r="AA5" s="96"/>
      <c r="AB5" s="96"/>
      <c r="AC5" s="96"/>
      <c r="AD5" s="96"/>
      <c r="AE5" s="96"/>
      <c r="AF5" s="96"/>
    </row>
    <row r="6" customFormat="false" ht="12.75" hidden="false" customHeight="false" outlineLevel="0" collapsed="false">
      <c r="C6" s="97" t="n">
        <f aca="false">+assumptions!B8+1</f>
        <v>38261</v>
      </c>
      <c r="D6" s="98" t="n">
        <f aca="false">+C6+366</f>
        <v>38627</v>
      </c>
      <c r="E6" s="98" t="n">
        <f aca="false">+D6+366</f>
        <v>38993</v>
      </c>
      <c r="F6" s="98" t="n">
        <f aca="false">+E6+366</f>
        <v>39359</v>
      </c>
      <c r="G6" s="98" t="n">
        <f aca="false">+F6+366</f>
        <v>39725</v>
      </c>
      <c r="H6" s="98" t="n">
        <f aca="false">+G6+366</f>
        <v>40091</v>
      </c>
      <c r="I6" s="98" t="n">
        <f aca="false">+H6+366</f>
        <v>40457</v>
      </c>
      <c r="J6" s="98" t="n">
        <f aca="false">+I6+366</f>
        <v>40823</v>
      </c>
      <c r="K6" s="98" t="n">
        <f aca="false">+J6+366</f>
        <v>41189</v>
      </c>
      <c r="L6" s="98" t="n">
        <f aca="false">+K6+366</f>
        <v>41555</v>
      </c>
      <c r="M6" s="98" t="n">
        <f aca="false">+L6+366</f>
        <v>41921</v>
      </c>
      <c r="N6" s="98" t="n">
        <f aca="false">+M6+366</f>
        <v>42287</v>
      </c>
      <c r="O6" s="98" t="n">
        <f aca="false">+N6+366</f>
        <v>42653</v>
      </c>
      <c r="P6" s="98" t="n">
        <f aca="false">+O6+366</f>
        <v>43019</v>
      </c>
      <c r="Q6" s="98" t="n">
        <f aca="false">+P6+366</f>
        <v>43385</v>
      </c>
      <c r="R6" s="98" t="n">
        <f aca="false">+Q6+366</f>
        <v>43751</v>
      </c>
      <c r="S6" s="98" t="n">
        <f aca="false">+R6+366</f>
        <v>44117</v>
      </c>
      <c r="T6" s="98" t="n">
        <f aca="false">+S6+366</f>
        <v>44483</v>
      </c>
      <c r="U6" s="98" t="n">
        <f aca="false">+T6+366</f>
        <v>44849</v>
      </c>
      <c r="V6" s="98" t="n">
        <f aca="false">+U6+366</f>
        <v>45215</v>
      </c>
      <c r="W6" s="98" t="n">
        <f aca="false">+V6+366</f>
        <v>45581</v>
      </c>
      <c r="X6" s="98" t="n">
        <f aca="false">+W6+366</f>
        <v>45947</v>
      </c>
      <c r="Y6" s="98" t="n">
        <f aca="false">+X6+366</f>
        <v>46313</v>
      </c>
      <c r="Z6" s="98" t="n">
        <f aca="false">+Y6+366</f>
        <v>46679</v>
      </c>
      <c r="AA6" s="98" t="n">
        <f aca="false">+Z6+366</f>
        <v>47045</v>
      </c>
      <c r="AB6" s="98" t="n">
        <f aca="false">+AA6+366</f>
        <v>47411</v>
      </c>
      <c r="AC6" s="98" t="n">
        <f aca="false">+AB6+366</f>
        <v>47777</v>
      </c>
      <c r="AD6" s="98" t="n">
        <f aca="false">+AC6+366</f>
        <v>48143</v>
      </c>
      <c r="AE6" s="98" t="n">
        <f aca="false">+AD6+366</f>
        <v>48509</v>
      </c>
      <c r="AF6" s="98" t="n">
        <f aca="false">+AE6+366</f>
        <v>48875</v>
      </c>
      <c r="AG6" s="99" t="s">
        <v>131</v>
      </c>
    </row>
    <row r="7" customFormat="false" ht="12.75" hidden="false" customHeight="false" outlineLevel="0" collapsed="false">
      <c r="A7" s="0" t="s">
        <v>111</v>
      </c>
    </row>
    <row r="8" customFormat="false" ht="12.75" hidden="false" customHeight="false" outlineLevel="0" collapsed="false">
      <c r="A8" s="0" t="s">
        <v>132</v>
      </c>
      <c r="C8" s="60" t="n">
        <f aca="false">AVERAGE([6]data1rev!A2:A1001)/365*C4</f>
        <v>44483.8644959952</v>
      </c>
      <c r="D8" s="60" t="n">
        <f aca="false">AVERAGE([6]data1rev!B2:B1001)</f>
        <v>174561.718906758</v>
      </c>
      <c r="E8" s="60" t="n">
        <f aca="false">AVERAGE([6]data1rev!C2:C1001)</f>
        <v>170354.317630426</v>
      </c>
      <c r="F8" s="60" t="n">
        <f aca="false">AVERAGE([6]data1rev!D2:D1001)</f>
        <v>166951.828315653</v>
      </c>
      <c r="G8" s="60" t="n">
        <f aca="false">AVERAGE([6]data1rev!E2:E1001)</f>
        <v>162956.700869686</v>
      </c>
      <c r="H8" s="60" t="n">
        <f aca="false">AVERAGE([6]data1rev!F2:F1001)</f>
        <v>159712.076793343</v>
      </c>
      <c r="I8" s="60" t="n">
        <f aca="false">AVERAGE([6]data1rev!G2:G1001)</f>
        <v>156624.035884264</v>
      </c>
      <c r="J8" s="60" t="n">
        <f aca="false">AVERAGE([6]data1rev!H2:H1001)</f>
        <v>153990.575720725</v>
      </c>
      <c r="K8" s="60" t="n">
        <f aca="false">AVERAGE([6]data1rev!I2:I1001)</f>
        <v>150546.744398634</v>
      </c>
      <c r="L8" s="60" t="n">
        <f aca="false">AVERAGE([6]data1rev!J2:J1001)</f>
        <v>147563.304081809</v>
      </c>
      <c r="M8" s="60" t="n">
        <f aca="false">AVERAGE([6]data1rev!K2:K1001)</f>
        <v>144613.093936022</v>
      </c>
      <c r="N8" s="60" t="n">
        <f aca="false">AVERAGE([6]data1rev!L2:L1001)</f>
        <v>142092.954089525</v>
      </c>
      <c r="O8" s="60" t="n">
        <f aca="false">AVERAGE([6]data1rev!M2:M1001)</f>
        <v>138831.832234729</v>
      </c>
      <c r="P8" s="60" t="n">
        <f aca="false">AVERAGE([6]data1rev!N2:N1001)</f>
        <v>136003.100291403</v>
      </c>
      <c r="Q8" s="60" t="n">
        <f aca="false">AVERAGE([6]data1rev!O2:O1001)</f>
        <v>134322.036817111</v>
      </c>
      <c r="R8" s="60" t="n">
        <f aca="false">AVERAGE([6]data1rev!P2:P1001)</f>
        <v>134156.438078976</v>
      </c>
      <c r="S8" s="60" t="n">
        <f aca="false">AVERAGE([6]data1rev!Q2:Q1001)</f>
        <v>133301.899490239</v>
      </c>
      <c r="T8" s="60" t="n">
        <f aca="false">AVERAGE([6]data1rev!R2:R1001)</f>
        <v>132859.388649157</v>
      </c>
      <c r="U8" s="60" t="n">
        <f aca="false">AVERAGE([6]data1rev!S2:S1001)</f>
        <v>132463.722313784</v>
      </c>
      <c r="V8" s="60" t="n">
        <f aca="false">AVERAGE([6]data1rev!T2:T1001)</f>
        <v>132478.26830099</v>
      </c>
      <c r="W8" s="60" t="n">
        <f aca="false">AVERAGE([6]data1rev!U2:U1001)</f>
        <v>131818.586660909</v>
      </c>
      <c r="X8" s="60" t="n">
        <f aca="false">AVERAGE([6]data1rev!V2:V1001)</f>
        <v>131572.055758715</v>
      </c>
      <c r="Y8" s="60" t="n">
        <f aca="false">AVERAGE([6]data1rev!W2:W1001)</f>
        <v>131378.248760398</v>
      </c>
      <c r="Z8" s="60" t="n">
        <f aca="false">AVERAGE([6]data1rev!X2:X1001)</f>
        <v>131598.305595082</v>
      </c>
      <c r="AA8" s="60" t="n">
        <f aca="false">AVERAGE([6]data1rev!Y2:Y1001)</f>
        <v>131155.180795371</v>
      </c>
      <c r="AB8" s="60" t="n">
        <f aca="false">AVERAGE([6]data1rev!Z2:Z1001)</f>
        <v>131414.58744096</v>
      </c>
      <c r="AC8" s="60" t="n">
        <f aca="false">AVERAGE([6]data1rev!AA2:AA1001)</f>
        <v>131129.227040979</v>
      </c>
      <c r="AD8" s="60" t="n">
        <f aca="false">AVERAGE([6]data1rev!AB2:AB1001)</f>
        <v>131162.614504898</v>
      </c>
      <c r="AE8" s="60" t="n">
        <f aca="false">AVERAGE([6]data1rev!AC2:AC1001)</f>
        <v>131616.731981002</v>
      </c>
      <c r="AF8" s="60" t="n">
        <f aca="false">AVERAGE([6]data1rev!AD2:AD1001)</f>
        <v>131636.895209705</v>
      </c>
      <c r="AG8" s="60" t="n">
        <f aca="false">SUM(C8:AF8)</f>
        <v>4163350.33504725</v>
      </c>
    </row>
    <row r="9" customFormat="false" ht="15" hidden="false" customHeight="false" outlineLevel="0" collapsed="false">
      <c r="A9" s="0" t="s">
        <v>133</v>
      </c>
      <c r="C9" s="100" t="n">
        <f aca="false">+assumptions!B12</f>
        <v>87611.9217564</v>
      </c>
      <c r="D9" s="100" t="n">
        <v>0</v>
      </c>
      <c r="E9" s="100" t="n">
        <v>0</v>
      </c>
      <c r="F9" s="100" t="n">
        <v>0</v>
      </c>
      <c r="G9" s="100" t="n">
        <v>0</v>
      </c>
      <c r="H9" s="100" t="n">
        <v>0</v>
      </c>
      <c r="I9" s="100" t="n">
        <v>0</v>
      </c>
      <c r="J9" s="100" t="n">
        <v>0</v>
      </c>
      <c r="K9" s="100" t="n">
        <v>0</v>
      </c>
      <c r="L9" s="100" t="n">
        <v>0</v>
      </c>
      <c r="M9" s="100" t="n">
        <v>0</v>
      </c>
      <c r="N9" s="100" t="n">
        <v>0</v>
      </c>
      <c r="O9" s="100" t="n">
        <v>0</v>
      </c>
      <c r="P9" s="100" t="n">
        <v>0</v>
      </c>
      <c r="Q9" s="100" t="n">
        <v>0</v>
      </c>
      <c r="R9" s="100" t="n">
        <v>0</v>
      </c>
      <c r="S9" s="100" t="n">
        <v>0</v>
      </c>
      <c r="T9" s="100" t="n">
        <v>0</v>
      </c>
      <c r="U9" s="100" t="n">
        <v>0</v>
      </c>
      <c r="V9" s="100" t="n">
        <v>0</v>
      </c>
      <c r="W9" s="100" t="n">
        <v>0</v>
      </c>
      <c r="X9" s="100" t="n">
        <v>0</v>
      </c>
      <c r="Y9" s="100" t="n">
        <v>0</v>
      </c>
      <c r="Z9" s="100" t="n">
        <v>0</v>
      </c>
      <c r="AA9" s="100" t="n">
        <v>0</v>
      </c>
      <c r="AB9" s="100" t="n">
        <v>0</v>
      </c>
      <c r="AC9" s="100" t="n">
        <v>0</v>
      </c>
      <c r="AD9" s="100" t="n">
        <v>0</v>
      </c>
      <c r="AE9" s="100" t="n">
        <v>0</v>
      </c>
      <c r="AF9" s="100" t="n">
        <v>0</v>
      </c>
      <c r="AG9" s="60" t="n">
        <f aca="false">SUM(C9:AF9)</f>
        <v>87611.9217564</v>
      </c>
    </row>
    <row r="10" customFormat="false" ht="12.75" hidden="false" customHeight="false" outlineLevel="0" collapsed="false">
      <c r="A10" s="21" t="s">
        <v>134</v>
      </c>
      <c r="C10" s="60" t="n">
        <f aca="false">SUM(C8:C9)</f>
        <v>132095.786252395</v>
      </c>
      <c r="D10" s="60" t="n">
        <f aca="false">+D9+D8</f>
        <v>174561.718906758</v>
      </c>
      <c r="E10" s="60" t="n">
        <f aca="false">+E9+E8</f>
        <v>170354.317630426</v>
      </c>
      <c r="F10" s="60" t="n">
        <f aca="false">+F9+F8</f>
        <v>166951.828315653</v>
      </c>
      <c r="G10" s="60" t="n">
        <f aca="false">+G9+G8</f>
        <v>162956.700869686</v>
      </c>
      <c r="H10" s="60" t="n">
        <f aca="false">+H9+H8</f>
        <v>159712.076793343</v>
      </c>
      <c r="I10" s="60" t="n">
        <f aca="false">+I9+I8</f>
        <v>156624.035884264</v>
      </c>
      <c r="J10" s="60" t="n">
        <f aca="false">+J9+J8</f>
        <v>153990.575720725</v>
      </c>
      <c r="K10" s="60" t="n">
        <f aca="false">+K9+K8</f>
        <v>150546.744398634</v>
      </c>
      <c r="L10" s="60" t="n">
        <f aca="false">+L9+L8</f>
        <v>147563.304081809</v>
      </c>
      <c r="M10" s="60" t="n">
        <f aca="false">+M9+M8</f>
        <v>144613.093936022</v>
      </c>
      <c r="N10" s="60" t="n">
        <f aca="false">+N9+N8</f>
        <v>142092.954089525</v>
      </c>
      <c r="O10" s="60" t="n">
        <f aca="false">+O9+O8</f>
        <v>138831.832234729</v>
      </c>
      <c r="P10" s="60" t="n">
        <f aca="false">+P9+P8</f>
        <v>136003.100291403</v>
      </c>
      <c r="Q10" s="60" t="n">
        <f aca="false">+Q9+Q8</f>
        <v>134322.036817111</v>
      </c>
      <c r="R10" s="60" t="n">
        <f aca="false">+R9+R8</f>
        <v>134156.438078976</v>
      </c>
      <c r="S10" s="60" t="n">
        <f aca="false">+S9+S8</f>
        <v>133301.899490239</v>
      </c>
      <c r="T10" s="60" t="n">
        <f aca="false">+T9+T8</f>
        <v>132859.388649157</v>
      </c>
      <c r="U10" s="60" t="n">
        <f aca="false">+U9+U8</f>
        <v>132463.722313784</v>
      </c>
      <c r="V10" s="60" t="n">
        <f aca="false">+V9+V8</f>
        <v>132478.26830099</v>
      </c>
      <c r="W10" s="60" t="n">
        <f aca="false">+W9+W8</f>
        <v>131818.586660909</v>
      </c>
      <c r="X10" s="60" t="n">
        <f aca="false">+X9+X8</f>
        <v>131572.055758715</v>
      </c>
      <c r="Y10" s="60" t="n">
        <f aca="false">+Y9+Y8</f>
        <v>131378.248760398</v>
      </c>
      <c r="Z10" s="60" t="n">
        <f aca="false">+Z9+Z8</f>
        <v>131598.305595082</v>
      </c>
      <c r="AA10" s="60" t="n">
        <f aca="false">+AA9+AA8</f>
        <v>131155.180795371</v>
      </c>
      <c r="AB10" s="60" t="n">
        <f aca="false">+AB9+AB8</f>
        <v>131414.58744096</v>
      </c>
      <c r="AC10" s="60" t="n">
        <f aca="false">+AC9+AC8</f>
        <v>131129.227040979</v>
      </c>
      <c r="AD10" s="60" t="n">
        <f aca="false">+AD9+AD8</f>
        <v>131162.614504898</v>
      </c>
      <c r="AE10" s="60" t="n">
        <f aca="false">+AE9+AE8</f>
        <v>131616.731981002</v>
      </c>
      <c r="AF10" s="60" t="n">
        <f aca="false">+AF9+AF8</f>
        <v>131636.895209705</v>
      </c>
      <c r="AG10" s="60" t="n">
        <f aca="false">SUM(C10:AF10)</f>
        <v>4250962.25680365</v>
      </c>
    </row>
    <row r="11" customFormat="false" ht="12.75" hidden="false" customHeight="false" outlineLevel="0" collapsed="false">
      <c r="C11" s="60"/>
      <c r="D11" s="60"/>
      <c r="E11" s="60"/>
      <c r="F11" s="60"/>
      <c r="G11" s="60"/>
      <c r="H11" s="60"/>
      <c r="I11" s="60"/>
      <c r="J11" s="60"/>
      <c r="K11" s="60"/>
      <c r="L11" s="60"/>
      <c r="M11" s="60"/>
      <c r="N11" s="60"/>
      <c r="O11" s="60"/>
      <c r="P11" s="60"/>
      <c r="Q11" s="60"/>
      <c r="R11" s="60"/>
      <c r="S11" s="60"/>
      <c r="T11" s="60"/>
      <c r="U11" s="60"/>
      <c r="V11" s="60"/>
      <c r="W11" s="60"/>
      <c r="X11" s="60"/>
      <c r="Y11" s="60"/>
      <c r="Z11" s="60"/>
      <c r="AA11" s="60"/>
      <c r="AB11" s="60"/>
      <c r="AC11" s="60"/>
      <c r="AD11" s="60"/>
      <c r="AE11" s="60"/>
      <c r="AF11" s="60"/>
      <c r="AG11" s="60"/>
    </row>
    <row r="12" customFormat="false" ht="12.75" hidden="false" customHeight="false" outlineLevel="0" collapsed="false">
      <c r="A12" s="0" t="s">
        <v>135</v>
      </c>
      <c r="C12" s="60"/>
      <c r="D12" s="60"/>
      <c r="E12" s="60"/>
      <c r="F12" s="60"/>
      <c r="G12" s="60"/>
      <c r="H12" s="60"/>
      <c r="I12" s="60"/>
      <c r="J12" s="60"/>
      <c r="K12" s="60"/>
      <c r="L12" s="60"/>
      <c r="M12" s="60"/>
      <c r="N12" s="60"/>
      <c r="O12" s="60"/>
      <c r="P12" s="60"/>
      <c r="Q12" s="60"/>
      <c r="R12" s="60"/>
      <c r="S12" s="60"/>
      <c r="T12" s="60"/>
      <c r="U12" s="60"/>
      <c r="V12" s="60"/>
      <c r="W12" s="60"/>
      <c r="X12" s="60"/>
      <c r="Y12" s="60"/>
      <c r="Z12" s="60"/>
      <c r="AA12" s="60"/>
      <c r="AB12" s="60"/>
      <c r="AC12" s="60"/>
      <c r="AD12" s="60"/>
      <c r="AE12" s="60"/>
      <c r="AF12" s="60"/>
      <c r="AG12" s="60"/>
    </row>
    <row r="13" customFormat="false" ht="12.75" hidden="false" customHeight="false" outlineLevel="0" collapsed="false">
      <c r="A13" s="0" t="s">
        <v>136</v>
      </c>
      <c r="C13" s="60" t="n">
        <f aca="false">+DCF!D44/365*C4</f>
        <v>2803.86383561644</v>
      </c>
      <c r="D13" s="60" t="n">
        <f aca="false">+DCF!E44</f>
        <v>11457.74575</v>
      </c>
      <c r="E13" s="60" t="n">
        <f aca="false">+DCF!F44</f>
        <v>11801.4781225</v>
      </c>
      <c r="F13" s="60" t="n">
        <f aca="false">+DCF!G44</f>
        <v>12155.522466175</v>
      </c>
      <c r="G13" s="60" t="n">
        <f aca="false">+DCF!H44</f>
        <v>12520.1881401603</v>
      </c>
      <c r="H13" s="60" t="n">
        <f aca="false">+DCF!I44</f>
        <v>12895.7937843651</v>
      </c>
      <c r="I13" s="60" t="n">
        <f aca="false">+DCF!J44</f>
        <v>13282.667597896</v>
      </c>
      <c r="J13" s="60" t="n">
        <f aca="false">+DCF!K44</f>
        <v>13681.1476258329</v>
      </c>
      <c r="K13" s="60" t="n">
        <f aca="false">+DCF!L44</f>
        <v>14091.5820546079</v>
      </c>
      <c r="L13" s="60" t="n">
        <f aca="false">+DCF!M44</f>
        <v>14514.3295162461</v>
      </c>
      <c r="M13" s="60" t="n">
        <f aca="false">+DCF!N44</f>
        <v>14949.7594017335</v>
      </c>
      <c r="N13" s="60" t="n">
        <f aca="false">+DCF!O44</f>
        <v>15398.2521837855</v>
      </c>
      <c r="O13" s="60" t="n">
        <f aca="false">+DCF!P44</f>
        <v>15860.1997492991</v>
      </c>
      <c r="P13" s="60" t="n">
        <f aca="false">+DCF!Q44</f>
        <v>16336.005741778</v>
      </c>
      <c r="Q13" s="60" t="n">
        <f aca="false">+DCF!R44</f>
        <v>16826.0859140314</v>
      </c>
      <c r="R13" s="60" t="n">
        <f aca="false">+DCF!S44</f>
        <v>17330.8684914523</v>
      </c>
      <c r="S13" s="60" t="n">
        <f aca="false">+DCF!T44</f>
        <v>17850.7945461959</v>
      </c>
      <c r="T13" s="60" t="n">
        <f aca="false">+DCF!U44</f>
        <v>18386.3183825818</v>
      </c>
      <c r="U13" s="60" t="n">
        <f aca="false">+DCF!V44</f>
        <v>18937.9079340592</v>
      </c>
      <c r="V13" s="60" t="n">
        <f aca="false">+DCF!W44</f>
        <v>19506.045172081</v>
      </c>
      <c r="W13" s="60" t="n">
        <f aca="false">+DCF!X44</f>
        <v>20091.2265272434</v>
      </c>
      <c r="X13" s="60" t="n">
        <f aca="false">+DCF!Y44</f>
        <v>20693.9633230607</v>
      </c>
      <c r="Y13" s="60" t="n">
        <f aca="false">+DCF!Z44</f>
        <v>21314.7822227526</v>
      </c>
      <c r="Z13" s="60" t="n">
        <f aca="false">+DCF!AA44</f>
        <v>21954.2256894351</v>
      </c>
      <c r="AA13" s="60" t="n">
        <f aca="false">+DCF!AB44</f>
        <v>22612.8524601182</v>
      </c>
      <c r="AB13" s="60" t="n">
        <f aca="false">+DCF!AC44</f>
        <v>23291.2380339217</v>
      </c>
      <c r="AC13" s="60" t="n">
        <f aca="false">+DCF!AD44</f>
        <v>23989.9751749394</v>
      </c>
      <c r="AD13" s="60" t="n">
        <f aca="false">+DCF!AE44</f>
        <v>24709.6744301876</v>
      </c>
      <c r="AE13" s="60" t="n">
        <f aca="false">+DCF!AF44</f>
        <v>25450.9646630932</v>
      </c>
      <c r="AF13" s="60" t="n">
        <f aca="false">+DCF!AG44</f>
        <v>26214.493602986</v>
      </c>
      <c r="AG13" s="60" t="n">
        <f aca="false">SUM(C13:AF13)</f>
        <v>520909.952538135</v>
      </c>
    </row>
    <row r="14" customFormat="false" ht="12.75" hidden="false" customHeight="false" outlineLevel="0" collapsed="false">
      <c r="A14" s="0" t="s">
        <v>137</v>
      </c>
      <c r="C14" s="60" t="n">
        <f aca="false">DCF!D45/365*C4</f>
        <v>678.763901369863</v>
      </c>
      <c r="D14" s="60" t="n">
        <f aca="false">DCF!E45</f>
        <v>2773.70966</v>
      </c>
      <c r="E14" s="60" t="n">
        <f aca="false">DCF!F45</f>
        <v>2856.9209498</v>
      </c>
      <c r="F14" s="60" t="n">
        <f aca="false">DCF!G45</f>
        <v>2942.628578294</v>
      </c>
      <c r="G14" s="60" t="n">
        <f aca="false">DCF!H45</f>
        <v>3030.90743564282</v>
      </c>
      <c r="H14" s="60" t="n">
        <f aca="false">DCF!I45</f>
        <v>3121.83465871211</v>
      </c>
      <c r="I14" s="60" t="n">
        <f aca="false">DCF!J45</f>
        <v>3215.48969847347</v>
      </c>
      <c r="J14" s="60" t="n">
        <f aca="false">DCF!K45</f>
        <v>3311.95438942767</v>
      </c>
      <c r="K14" s="60" t="n">
        <f aca="false">DCF!L45</f>
        <v>3411.3130211105</v>
      </c>
      <c r="L14" s="60" t="n">
        <f aca="false">DCF!M45</f>
        <v>3513.65241174382</v>
      </c>
      <c r="M14" s="60" t="n">
        <f aca="false">DCF!N45</f>
        <v>3619.06198409613</v>
      </c>
      <c r="N14" s="60" t="n">
        <f aca="false">DCF!O45</f>
        <v>3727.63384361902</v>
      </c>
      <c r="O14" s="60" t="n">
        <f aca="false">DCF!P45</f>
        <v>3839.46285892759</v>
      </c>
      <c r="P14" s="60" t="n">
        <f aca="false">DCF!Q45</f>
        <v>3954.64674469542</v>
      </c>
      <c r="Q14" s="60" t="n">
        <f aca="false">DCF!R45</f>
        <v>4073.28614703628</v>
      </c>
      <c r="R14" s="60" t="n">
        <f aca="false">DCF!S45</f>
        <v>4195.48473144737</v>
      </c>
      <c r="S14" s="60" t="n">
        <f aca="false">DCF!T45</f>
        <v>4321.34927339079</v>
      </c>
      <c r="T14" s="60" t="n">
        <f aca="false">DCF!U45</f>
        <v>4450.98975159251</v>
      </c>
      <c r="U14" s="60" t="n">
        <f aca="false">DCF!V45</f>
        <v>4584.51944414029</v>
      </c>
      <c r="V14" s="60" t="n">
        <f aca="false">DCF!W45</f>
        <v>4722.0550274645</v>
      </c>
      <c r="W14" s="60" t="n">
        <f aca="false">DCF!X45</f>
        <v>4863.71667828843</v>
      </c>
      <c r="X14" s="60" t="n">
        <f aca="false">DCF!Y45</f>
        <v>5009.62817863708</v>
      </c>
      <c r="Y14" s="60" t="n">
        <f aca="false">DCF!Z45</f>
        <v>5159.9170239962</v>
      </c>
      <c r="Z14" s="60" t="n">
        <f aca="false">DCF!AA45</f>
        <v>5314.71453471608</v>
      </c>
      <c r="AA14" s="60" t="n">
        <f aca="false">DCF!AB45</f>
        <v>5474.15597075756</v>
      </c>
      <c r="AB14" s="60" t="n">
        <f aca="false">DCF!AC45</f>
        <v>5638.38064988029</v>
      </c>
      <c r="AC14" s="60" t="n">
        <f aca="false">DCF!AD45</f>
        <v>5807.5320693767</v>
      </c>
      <c r="AD14" s="60" t="n">
        <f aca="false">DCF!AE45</f>
        <v>5981.758031458</v>
      </c>
      <c r="AE14" s="60" t="n">
        <f aca="false">DCF!AF45</f>
        <v>6161.21077240174</v>
      </c>
      <c r="AF14" s="60" t="n">
        <f aca="false">DCF!AG45</f>
        <v>6346.0470955738</v>
      </c>
      <c r="AG14" s="60" t="n">
        <f aca="false">SUM(C14:AF14)</f>
        <v>126102.72551607</v>
      </c>
    </row>
    <row r="15" customFormat="false" ht="12.75" hidden="false" customHeight="false" outlineLevel="0" collapsed="false">
      <c r="A15" s="0" t="s">
        <v>138</v>
      </c>
      <c r="C15" s="60" t="n">
        <f aca="false">AVERAGE([7]data1int!AE2:AE1001)/365*C4</f>
        <v>4044.91864787827</v>
      </c>
      <c r="D15" s="60" t="n">
        <f aca="false">AVERAGE(([7]data1int!AF2:AF1001)/365)*(365-$C$4)+AVERAGE((([7]data1int!AE2:AE1001)/365)*$C$4)</f>
        <v>16196.6410725355</v>
      </c>
      <c r="E15" s="60" t="n">
        <f aca="false">AVERAGE(([7]data1int!AG2:AG1001)/365)*(365-$C$4)+AVERAGE((([7]data1int!AF2:AF1001)/365)*$C$4)</f>
        <v>15158.0064526139</v>
      </c>
      <c r="F15" s="60" t="n">
        <f aca="false">AVERAGE(([7]data1int!AH2:AH1001)/365)*(365-$C$4)+AVERAGE((([7]data1int!AG2:AG1001)/365)*$C$4)</f>
        <v>14280.1543171776</v>
      </c>
      <c r="G15" s="60" t="n">
        <f aca="false">AVERAGE(([7]data1int!AI2:AI1001)/365)*(365-$C$4)+AVERAGE((([7]data1int!AH2:AH1001)/365)*$C$4)</f>
        <v>13454.6165770135</v>
      </c>
      <c r="H15" s="60" t="n">
        <f aca="false">AVERAGE(([7]data1int!AJ2:AJ1001)/365)*(365-$C$4)+AVERAGE((([7]data1int!AI2:AI1001)/365)*$C$4)</f>
        <v>12676.5918658623</v>
      </c>
      <c r="I15" s="60" t="n">
        <f aca="false">AVERAGE(([7]data1int!AK2:AK1001)/365)*(365-$C$4)+AVERAGE((([7]data1int!AJ2:AJ1001)/365)*$C$4)</f>
        <v>11926.5899379905</v>
      </c>
      <c r="J15" s="60" t="n">
        <f aca="false">AVERAGE(([7]data1int!AL2:AL1001)/365)*(365-$C$4)+AVERAGE((([7]data1int!AK2:AK1001)/365)*$C$4)</f>
        <v>11182.0949795041</v>
      </c>
      <c r="K15" s="60" t="n">
        <f aca="false">AVERAGE(([7]data1int!AM2:AM1001)/365)*(365-$C$4)+AVERAGE((([7]data1int!AL2:AL1001)/365)*$C$4)</f>
        <v>10437.1048291066</v>
      </c>
      <c r="L15" s="60" t="n">
        <f aca="false">AVERAGE(([7]data1int!AN2:AN1001)/365)*(365-$C$4)+AVERAGE((([7]data1int!AM2:AM1001)/365)*$C$4)</f>
        <v>9692.44299276009</v>
      </c>
      <c r="M15" s="60" t="n">
        <f aca="false">AVERAGE(([7]data1int!AO2:AO1001)/365)*(365-$C$4)+AVERAGE((([7]data1int!AN2:AN1001)/365)*$C$4)</f>
        <v>8947.45284236259</v>
      </c>
      <c r="N15" s="60" t="n">
        <f aca="false">AVERAGE(([7]data1int!AP2:AP1001)/365)*(365-$C$4)+AVERAGE((([7]data1int!AO2:AO1001)/365)*$C$4)</f>
        <v>8202.79100601607</v>
      </c>
      <c r="O15" s="60" t="n">
        <f aca="false">AVERAGE(([7]data1int!AQ2:AQ1001)/365)*(365-$C$4)+AVERAGE((([7]data1int!AP2:AP1001)/365)*$C$4)</f>
        <v>7457.80085561857</v>
      </c>
      <c r="P15" s="60" t="n">
        <f aca="false">AVERAGE(([7]data1int!AR2:AR1001)/365)*(365-$C$4)+AVERAGE((([7]data1int!AQ2:AQ1001)/365)*$C$4)</f>
        <v>6713.13901927205</v>
      </c>
      <c r="Q15" s="60" t="n">
        <f aca="false">AVERAGE(([7]data1int!AS2:AS1001)/365)*(365-$C$4)+AVERAGE((([7]data1int!AR2:AR1001)/365)*$C$4)</f>
        <v>6114.72567457332</v>
      </c>
      <c r="R15" s="60" t="n">
        <f aca="false">AVERAGE(([7]data1int!AT2:AT1001)/365)*(365-$C$4)+AVERAGE((([7]data1int!AS2:AS1001)/365)*$C$4)</f>
        <v>5711.62291241115</v>
      </c>
      <c r="S15" s="60" t="n">
        <f aca="false">AVERAGE(([7]data1int!AU2:AU1001)/365)*(365-$C$4)+AVERAGE((([7]data1int!AT2:AT1001)/365)*$C$4)</f>
        <v>5357.74911899792</v>
      </c>
      <c r="T15" s="60" t="n">
        <f aca="false">AVERAGE(([7]data1int!AV2:AV1001)/365)*(365-$C$4)+AVERAGE((([7]data1int!AU2:AU1001)/365)*$C$4)</f>
        <v>5003.87532558469</v>
      </c>
      <c r="U15" s="60" t="n">
        <f aca="false">AVERAGE(([7]data1int!AW2:AW1001)/365)*(365-$C$4)+AVERAGE((([7]data1int!AV2:AV1001)/365)*$C$4)</f>
        <v>4650.00153217145</v>
      </c>
      <c r="V15" s="60" t="n">
        <f aca="false">AVERAGE(([7]data1int!AX2:AX1001)/365)*(365-$C$4)+AVERAGE((([7]data1int!AW2:AW1001)/365)*$C$4)</f>
        <v>4296.12773875822</v>
      </c>
      <c r="W15" s="60" t="n">
        <f aca="false">AVERAGE(([7]data1int!AY2:AY1001)/365)*(365-$C$4)+AVERAGE((([7]data1int!AX2:AX1001)/365)*$C$4)</f>
        <v>3942.25394534499</v>
      </c>
      <c r="X15" s="60" t="n">
        <f aca="false">AVERAGE(([7]data1int!AZ2:AZ1001)/365)*(365-$C$4)+AVERAGE((([7]data1int!AY2:AY1001)/365)*$C$4)</f>
        <v>3588.38015193177</v>
      </c>
      <c r="Y15" s="60" t="n">
        <f aca="false">AVERAGE(([7]data1int!BA2:BA1001)/365)*(365-$C$4)+AVERAGE((([7]data1int!AZ2:AZ1001)/365)*$C$4)</f>
        <v>3234.50635851854</v>
      </c>
      <c r="Z15" s="60" t="n">
        <f aca="false">AVERAGE(([7]data1int!BB2:BB1001)/365)*(365-$C$4)+AVERAGE((([7]data1int!BA2:BA1001)/365)*$C$4)</f>
        <v>2880.63256510531</v>
      </c>
      <c r="AA15" s="60" t="n">
        <f aca="false">AVERAGE(([7]data1int!BC2:BC1001)/365)*(365-$C$4)+AVERAGE((([7]data1int!BB2:BB1001)/365)*$C$4)</f>
        <v>2526.75877169207</v>
      </c>
      <c r="AB15" s="60" t="n">
        <f aca="false">AVERAGE(([7]data1int!BD2:BD1001)/365)*(365-$C$4)+AVERAGE((([7]data1int!BC2:BC1001)/365)*$C$4)</f>
        <v>2172.88497827884</v>
      </c>
      <c r="AC15" s="60" t="n">
        <f aca="false">AVERAGE(([7]data1int!BE2:BE1001)/365)*(365-$C$4)+AVERAGE((([7]data1int!BD2:BD1001)/365)*$C$4)</f>
        <v>1819.01118486561</v>
      </c>
      <c r="AD15" s="60" t="n">
        <f aca="false">AVERAGE(([7]data1int!BF2:BF1001)/365)*(365-$C$4)+AVERAGE((([7]data1int!BE2:BE1001)/365)*$C$4)</f>
        <v>1465.13739145238</v>
      </c>
      <c r="AE15" s="60" t="n">
        <f aca="false">AVERAGE(([7]data1int!BG2:BG1001)/365)*(365-$C$4)+AVERAGE((([7]data1int!BF2:BF1001)/365)*$C$4)</f>
        <v>1111.26359803915</v>
      </c>
      <c r="AF15" s="60" t="n">
        <f aca="false">AVERAGE(([7]data1int!BH2:BH1001)/365)*(365-$C$4)+AVERAGE((([7]data1int!BG2:BG1001)/365)*$C$4)</f>
        <v>757.389804625925</v>
      </c>
      <c r="AG15" s="60" t="n">
        <f aca="false">SUM(C15:AF15)</f>
        <v>205002.666448063</v>
      </c>
    </row>
    <row r="16" customFormat="false" ht="12.75" hidden="false" customHeight="false" outlineLevel="0" collapsed="false">
      <c r="A16" s="0" t="s">
        <v>139</v>
      </c>
      <c r="C16" s="60" t="n">
        <f aca="false">+DCF!D48</f>
        <v>18233.49048</v>
      </c>
      <c r="D16" s="60" t="n">
        <f aca="false">+DCF!E48</f>
        <v>18780.4951944</v>
      </c>
      <c r="E16" s="60" t="n">
        <f aca="false">+DCF!F48</f>
        <v>19343.910050232</v>
      </c>
      <c r="F16" s="60" t="n">
        <f aca="false">+DCF!G48</f>
        <v>19924.227351739</v>
      </c>
      <c r="G16" s="60" t="n">
        <f aca="false">+DCF!H48</f>
        <v>20521.9541722911</v>
      </c>
      <c r="H16" s="60" t="n">
        <f aca="false">+DCF!I48</f>
        <v>21137.6127974599</v>
      </c>
      <c r="I16" s="60" t="n">
        <f aca="false">+DCF!J48</f>
        <v>21771.7411813837</v>
      </c>
      <c r="J16" s="60" t="n">
        <f aca="false">+DCF!K48</f>
        <v>22424.8934168252</v>
      </c>
      <c r="K16" s="60" t="n">
        <f aca="false">+DCF!L48</f>
        <v>23097.6402193299</v>
      </c>
      <c r="L16" s="60" t="n">
        <f aca="false">+DCF!M48</f>
        <v>23790.5694259098</v>
      </c>
      <c r="M16" s="60" t="n">
        <f aca="false">+DCF!N48</f>
        <v>24504.2865086871</v>
      </c>
      <c r="N16" s="60" t="n">
        <f aca="false">+DCF!O48</f>
        <v>25239.4151039477</v>
      </c>
      <c r="O16" s="60" t="n">
        <f aca="false">+DCF!P48</f>
        <v>25996.5975570662</v>
      </c>
      <c r="P16" s="60" t="n">
        <f aca="false">+DCF!Q48</f>
        <v>26776.4954837782</v>
      </c>
      <c r="Q16" s="60" t="n">
        <f aca="false">+DCF!R48</f>
        <v>27579.7903482915</v>
      </c>
      <c r="R16" s="60" t="n">
        <f aca="false">+DCF!S48</f>
        <v>28407.1840587402</v>
      </c>
      <c r="S16" s="60" t="n">
        <f aca="false">+DCF!T48</f>
        <v>29259.3995805025</v>
      </c>
      <c r="T16" s="60" t="n">
        <f aca="false">+DCF!U48</f>
        <v>30137.1815679175</v>
      </c>
      <c r="U16" s="60" t="n">
        <f aca="false">+DCF!V48</f>
        <v>31041.2970149551</v>
      </c>
      <c r="V16" s="60" t="n">
        <f aca="false">+DCF!W48</f>
        <v>31972.5359254037</v>
      </c>
      <c r="W16" s="60" t="n">
        <f aca="false">+DCF!X48</f>
        <v>32931.7120031658</v>
      </c>
      <c r="X16" s="60" t="n">
        <f aca="false">+DCF!Y48</f>
        <v>33919.6633632608</v>
      </c>
      <c r="Y16" s="60" t="n">
        <f aca="false">+DCF!Z48</f>
        <v>34937.2532641586</v>
      </c>
      <c r="Z16" s="60" t="n">
        <f aca="false">+DCF!AA48</f>
        <v>35985.3708620834</v>
      </c>
      <c r="AA16" s="60" t="n">
        <f aca="false">+DCF!AB48</f>
        <v>37064.9319879459</v>
      </c>
      <c r="AB16" s="60" t="n">
        <f aca="false">+DCF!AC48</f>
        <v>38176.8799475842</v>
      </c>
      <c r="AC16" s="60" t="n">
        <f aca="false">+DCF!AD48</f>
        <v>39322.1863460118</v>
      </c>
      <c r="AD16" s="60" t="n">
        <f aca="false">+DCF!AE48</f>
        <v>40501.8519363921</v>
      </c>
      <c r="AE16" s="60" t="n">
        <f aca="false">+DCF!AF48</f>
        <v>41716.9074944839</v>
      </c>
      <c r="AF16" s="60" t="n">
        <f aca="false">+DCF!AG48</f>
        <v>42968.4147193184</v>
      </c>
      <c r="AG16" s="60" t="n">
        <f aca="false">SUM(C16:AF16)</f>
        <v>867465.889363265</v>
      </c>
    </row>
    <row r="17" customFormat="false" ht="12.75" hidden="false" customHeight="false" outlineLevel="0" collapsed="false">
      <c r="A17" s="0" t="s">
        <v>140</v>
      </c>
      <c r="C17" s="60" t="n">
        <f aca="false">AVERAGE([8]DATA1FUEL!AE2:AE1001)+AVERAGE([8]DATA1FUEL!BI2:BI1001)-AVERAGE([8]DATA1FUEL!A2:A1001)/365*C4</f>
        <v>7590.99223121987</v>
      </c>
      <c r="D17" s="60" t="n">
        <f aca="false">AVERAGE([8]DATA1FUEL!AF2:AF1001)+AVERAGE([8]DATA1FUEL!BJ2:BJ1001)-AVERAGE([8]DATA1FUEL!B2:B1001)</f>
        <v>-21552.1711589556</v>
      </c>
      <c r="E17" s="60" t="n">
        <f aca="false">AVERAGE([8]DATA1FUEL!AG2:AG1001)+AVERAGE([8]DATA1FUEL!BK2:BK1001)-AVERAGE([8]DATA1FUEL!C2:C1001)</f>
        <v>-22090.5667482626</v>
      </c>
      <c r="F17" s="60" t="n">
        <f aca="false">AVERAGE((((([8]DATA1FUEL!AH2:AH1001)+AVERAGE([8]DATA1FUEL!BL2:BL1001)-AVERAGE([8]DATA1FUEL!D2:D1001))/365))*C4)+AVERAGE(((([8]DATA1FUEL!AG2:AG1001)+AVERAGE([8]DATA1FUEL!BK2:BK1001)-AVERAGE([8]DATA1FUEL!C2:C1001))/365))*(365-C4)</f>
        <v>-16452.6668555296</v>
      </c>
      <c r="G17" s="60" t="n">
        <f aca="false">AVERAGE([8]DATA1FUEL!AI2:AI1001)+AVERAGE([8]DATA1FUEL!BM2:BM1001)-AVERAGE([8]DATA1FUEL!E2:E1001)</f>
        <v>0</v>
      </c>
      <c r="H17" s="60" t="n">
        <f aca="false">AVERAGE([8]DATA1FUEL!AJ2:AJ1001)+AVERAGE([8]DATA1FUEL!BN2:BN1001)-AVERAGE([8]DATA1FUEL!F2:F1001)</f>
        <v>0</v>
      </c>
      <c r="I17" s="60" t="n">
        <f aca="false">AVERAGE([8]DATA1FUEL!AK2:AK1001)+AVERAGE([8]DATA1FUEL!BO2:BO1001)-AVERAGE([8]DATA1FUEL!G2:G1001)</f>
        <v>0</v>
      </c>
      <c r="J17" s="60" t="n">
        <f aca="false">AVERAGE([8]DATA1FUEL!AL2:AL1001)+AVERAGE([8]DATA1FUEL!BP2:BP1001)-AVERAGE([8]DATA1FUEL!H2:H1001)</f>
        <v>0</v>
      </c>
      <c r="K17" s="60" t="n">
        <f aca="false">AVERAGE([8]DATA1FUEL!AM2:AM1001)+AVERAGE([8]DATA1FUEL!BQ2:BQ1001)-AVERAGE([8]DATA1FUEL!I2:I1001)</f>
        <v>0</v>
      </c>
      <c r="L17" s="60" t="n">
        <f aca="false">AVERAGE([8]DATA1FUEL!AN2:AN1001)+AVERAGE([8]DATA1FUEL!BR2:BR1001)-AVERAGE([8]DATA1FUEL!J2:J1001)</f>
        <v>0</v>
      </c>
      <c r="M17" s="60" t="n">
        <f aca="false">AVERAGE([8]DATA1FUEL!AO2:AO1001)+AVERAGE([8]DATA1FUEL!BS2:BS1001)-AVERAGE([8]DATA1FUEL!K2:K1001)</f>
        <v>0</v>
      </c>
      <c r="N17" s="60" t="n">
        <f aca="false">AVERAGE([8]DATA1FUEL!AP2:AP1001)+AVERAGE([8]DATA1FUEL!BT2:BT1001)-AVERAGE([8]DATA1FUEL!L2:L1001)</f>
        <v>0</v>
      </c>
      <c r="O17" s="60" t="n">
        <f aca="false">AVERAGE([8]DATA1FUEL!AQ2:AQ1001)+AVERAGE([8]DATA1FUEL!BU2:BU1001)-AVERAGE([8]DATA1FUEL!M2:M1001)</f>
        <v>0</v>
      </c>
      <c r="P17" s="60" t="n">
        <f aca="false">AVERAGE([8]DATA1FUEL!AR2:AR1001)+AVERAGE([8]DATA1FUEL!BV2:BV1001)-AVERAGE([8]DATA1FUEL!N2:N1001)</f>
        <v>0</v>
      </c>
      <c r="Q17" s="60" t="n">
        <f aca="false">AVERAGE([8]DATA1FUEL!AS2:AS1001)+AVERAGE([8]DATA1FUEL!BW2:BW1001)-AVERAGE([8]DATA1FUEL!O2:O1001)</f>
        <v>0</v>
      </c>
      <c r="R17" s="60" t="n">
        <f aca="false">AVERAGE([8]DATA1FUEL!AT2:AT1001)+AVERAGE([8]DATA1FUEL!BX2:BX1001)-AVERAGE([8]DATA1FUEL!P2:P1001)</f>
        <v>0</v>
      </c>
      <c r="S17" s="60" t="n">
        <f aca="false">AVERAGE([8]DATA1FUEL!AU2:AU1001)+AVERAGE([8]DATA1FUEL!BY2:BY1001)-AVERAGE([8]DATA1FUEL!Q2:Q1001)</f>
        <v>0</v>
      </c>
      <c r="T17" s="60" t="n">
        <f aca="false">AVERAGE([8]DATA1FUEL!AV2:AV1001)+AVERAGE([8]DATA1FUEL!BZ2:BZ1001)-AVERAGE([8]DATA1FUEL!R2:R1001)</f>
        <v>0</v>
      </c>
      <c r="U17" s="60" t="n">
        <f aca="false">AVERAGE([8]DATA1FUEL!AW2:AW1001)+AVERAGE([8]DATA1FUEL!CA2:CA1001)-AVERAGE([8]DATA1FUEL!S2:S1001)</f>
        <v>0</v>
      </c>
      <c r="V17" s="60" t="n">
        <f aca="false">AVERAGE([8]DATA1FUEL!AX2:AX1001)+AVERAGE([8]DATA1FUEL!CB2:CB1001)-AVERAGE([8]DATA1FUEL!T2:T1001)</f>
        <v>0</v>
      </c>
      <c r="W17" s="60" t="n">
        <f aca="false">AVERAGE([8]DATA1FUEL!AY2:AY1001)+AVERAGE([8]DATA1FUEL!CC2:CC1001)-AVERAGE([8]DATA1FUEL!U2:U1001)</f>
        <v>0</v>
      </c>
      <c r="X17" s="60" t="n">
        <f aca="false">AVERAGE([8]DATA1FUEL!AZ2:AZ1001)+AVERAGE([8]DATA1FUEL!CD2:CD1001)-AVERAGE([8]DATA1FUEL!V2:V1001)</f>
        <v>0</v>
      </c>
      <c r="Y17" s="60" t="n">
        <f aca="false">AVERAGE([8]DATA1FUEL!BA2:BA1001)+AVERAGE([8]DATA1FUEL!CE2:CE1001)-AVERAGE([8]DATA1FUEL!W2:W1001)</f>
        <v>0</v>
      </c>
      <c r="Z17" s="60" t="n">
        <f aca="false">AVERAGE([8]DATA1FUEL!BB2:BB1001)+AVERAGE([8]DATA1FUEL!CF2:CF1001)-AVERAGE([8]DATA1FUEL!X2:X1001)</f>
        <v>0</v>
      </c>
      <c r="AA17" s="60" t="n">
        <f aca="false">AVERAGE([8]DATA1FUEL!BC2:BC1001)+AVERAGE([8]DATA1FUEL!CG2:CG1001)-AVERAGE([8]DATA1FUEL!Y2:Y1001)</f>
        <v>0</v>
      </c>
      <c r="AB17" s="60" t="n">
        <f aca="false">AVERAGE([8]DATA1FUEL!BD2:BD1001)+AVERAGE([8]DATA1FUEL!CH2:CH1001)-AVERAGE([8]DATA1FUEL!Z2:Z1001)</f>
        <v>0</v>
      </c>
      <c r="AC17" s="60" t="n">
        <f aca="false">AVERAGE([8]DATA1FUEL!BE2:BE1001)+AVERAGE([8]DATA1FUEL!CI2:CI1001)-AVERAGE([8]DATA1FUEL!AA2:AA1001)</f>
        <v>0</v>
      </c>
      <c r="AD17" s="60" t="n">
        <f aca="false">AVERAGE([8]DATA1FUEL!BF2:BF1001)+AVERAGE([8]DATA1FUEL!CJ2:CJ1001)-AVERAGE([8]DATA1FUEL!AB2:AB1001)</f>
        <v>0</v>
      </c>
      <c r="AE17" s="60" t="n">
        <f aca="false">AVERAGE([8]DATA1FUEL!BG2:BG1001)+AVERAGE([8]DATA1FUEL!CK2:CK1001)-AVERAGE([8]DATA1FUEL!AC2:AC1001)</f>
        <v>0</v>
      </c>
      <c r="AF17" s="60" t="n">
        <f aca="false">AVERAGE([8]DATA1FUEL!BH2:BH1001)+AVERAGE([8]DATA1FUEL!CL2:CL1001)-AVERAGE([8]DATA1FUEL!AD2:AD1001)</f>
        <v>0</v>
      </c>
      <c r="AG17" s="60" t="n">
        <f aca="false">SUM(C17:AF17)</f>
        <v>-52504.4125315278</v>
      </c>
    </row>
    <row r="18" customFormat="false" ht="15" hidden="false" customHeight="false" outlineLevel="0" collapsed="false">
      <c r="A18" s="21" t="s">
        <v>141</v>
      </c>
      <c r="C18" s="100" t="n">
        <f aca="false">((AVERAGE([1]data1cf!$CO$2:$CO$1001)*assumptions!B28)/365*C4)</f>
        <v>8054.92654423176</v>
      </c>
      <c r="D18" s="100" t="n">
        <f aca="false">AVERAGE([1]data1cf!$CO$2:$CO$1001)*assumptions!B28</f>
        <v>31957.0455287456</v>
      </c>
      <c r="E18" s="100" t="n">
        <f aca="false">+D18</f>
        <v>31957.0455287456</v>
      </c>
      <c r="F18" s="100" t="n">
        <f aca="false">+E18</f>
        <v>31957.0455287456</v>
      </c>
      <c r="G18" s="100" t="n">
        <f aca="false">+F18</f>
        <v>31957.0455287456</v>
      </c>
      <c r="H18" s="100" t="n">
        <f aca="false">+G18</f>
        <v>31957.0455287456</v>
      </c>
      <c r="I18" s="100" t="n">
        <f aca="false">+H18</f>
        <v>31957.0455287456</v>
      </c>
      <c r="J18" s="100" t="n">
        <f aca="false">+I18</f>
        <v>31957.0455287456</v>
      </c>
      <c r="K18" s="100" t="n">
        <f aca="false">+J18</f>
        <v>31957.0455287456</v>
      </c>
      <c r="L18" s="100" t="n">
        <f aca="false">+K18</f>
        <v>31957.0455287456</v>
      </c>
      <c r="M18" s="100" t="n">
        <f aca="false">+L18</f>
        <v>31957.0455287456</v>
      </c>
      <c r="N18" s="100" t="n">
        <f aca="false">+M18</f>
        <v>31957.0455287456</v>
      </c>
      <c r="O18" s="100" t="n">
        <f aca="false">+N18</f>
        <v>31957.0455287456</v>
      </c>
      <c r="P18" s="100" t="n">
        <f aca="false">+O18</f>
        <v>31957.0455287456</v>
      </c>
      <c r="Q18" s="100" t="n">
        <f aca="false">+P18</f>
        <v>31957.0455287456</v>
      </c>
      <c r="R18" s="100" t="n">
        <f aca="false">+Q18</f>
        <v>31957.0455287456</v>
      </c>
      <c r="S18" s="100" t="n">
        <f aca="false">+R18</f>
        <v>31957.0455287456</v>
      </c>
      <c r="T18" s="100" t="n">
        <f aca="false">+S18</f>
        <v>31957.0455287456</v>
      </c>
      <c r="U18" s="100" t="n">
        <f aca="false">+T18</f>
        <v>31957.0455287456</v>
      </c>
      <c r="V18" s="100" t="n">
        <f aca="false">+U18</f>
        <v>31957.0455287456</v>
      </c>
      <c r="W18" s="100" t="n">
        <f aca="false">+V18</f>
        <v>31957.0455287456</v>
      </c>
      <c r="X18" s="100" t="n">
        <f aca="false">+W18</f>
        <v>31957.0455287456</v>
      </c>
      <c r="Y18" s="100" t="n">
        <f aca="false">+X18</f>
        <v>31957.0455287456</v>
      </c>
      <c r="Z18" s="100" t="n">
        <f aca="false">+Y18</f>
        <v>31957.0455287456</v>
      </c>
      <c r="AA18" s="100" t="n">
        <f aca="false">+Z18</f>
        <v>31957.0455287456</v>
      </c>
      <c r="AB18" s="100" t="n">
        <f aca="false">+AA18</f>
        <v>31957.0455287456</v>
      </c>
      <c r="AC18" s="100" t="n">
        <f aca="false">+AB18</f>
        <v>31957.0455287456</v>
      </c>
      <c r="AD18" s="100" t="n">
        <f aca="false">+AC18</f>
        <v>31957.0455287456</v>
      </c>
      <c r="AE18" s="100" t="n">
        <f aca="false">+AD18</f>
        <v>31957.0455287456</v>
      </c>
      <c r="AF18" s="100" t="n">
        <f aca="false">+AE18</f>
        <v>31957.0455287456</v>
      </c>
      <c r="AG18" s="60" t="n">
        <f aca="false">SUM(C18:AF18)</f>
        <v>934809.246877853</v>
      </c>
    </row>
    <row r="19" customFormat="false" ht="12.75" hidden="false" customHeight="false" outlineLevel="0" collapsed="false">
      <c r="A19" s="21" t="s">
        <v>142</v>
      </c>
      <c r="C19" s="60" t="n">
        <f aca="false">SUM(C13:C18)</f>
        <v>41406.9556403162</v>
      </c>
      <c r="D19" s="60" t="n">
        <f aca="false">SUM(D13:D18)</f>
        <v>59613.4660467255</v>
      </c>
      <c r="E19" s="60" t="n">
        <f aca="false">SUM(E13:E18)</f>
        <v>59026.7943556289</v>
      </c>
      <c r="F19" s="60" t="n">
        <f aca="false">SUM(F13:F18)</f>
        <v>64806.9113866016</v>
      </c>
      <c r="G19" s="60" t="n">
        <f aca="false">SUM(G13:G18)</f>
        <v>81484.7118538533</v>
      </c>
      <c r="H19" s="60" t="n">
        <f aca="false">SUM(H13:H18)</f>
        <v>81788.8786351449</v>
      </c>
      <c r="I19" s="60" t="n">
        <f aca="false">SUM(I13:I18)</f>
        <v>82153.5339444892</v>
      </c>
      <c r="J19" s="60" t="n">
        <f aca="false">SUM(J13:J18)</f>
        <v>82557.1359403354</v>
      </c>
      <c r="K19" s="60" t="n">
        <f aca="false">SUM(K13:K18)</f>
        <v>82994.6856529005</v>
      </c>
      <c r="L19" s="60" t="n">
        <f aca="false">SUM(L13:L18)</f>
        <v>83468.0398754054</v>
      </c>
      <c r="M19" s="60" t="n">
        <f aca="false">SUM(M13:M18)</f>
        <v>83977.6062656249</v>
      </c>
      <c r="N19" s="60" t="n">
        <f aca="false">SUM(N13:N18)</f>
        <v>84525.1376661139</v>
      </c>
      <c r="O19" s="60" t="n">
        <f aca="false">SUM(O13:O18)</f>
        <v>85111.106549657</v>
      </c>
      <c r="P19" s="60" t="n">
        <f aca="false">SUM(P13:P18)</f>
        <v>85737.3325182692</v>
      </c>
      <c r="Q19" s="60" t="n">
        <f aca="false">SUM(Q13:Q18)</f>
        <v>86550.933612678</v>
      </c>
      <c r="R19" s="60" t="n">
        <f aca="false">SUM(R13:R18)</f>
        <v>87602.2057227966</v>
      </c>
      <c r="S19" s="60" t="n">
        <f aca="false">SUM(S13:S18)</f>
        <v>88746.3380478326</v>
      </c>
      <c r="T19" s="60" t="n">
        <f aca="false">SUM(T13:T18)</f>
        <v>89935.4105564221</v>
      </c>
      <c r="U19" s="60" t="n">
        <f aca="false">SUM(U13:U18)</f>
        <v>91170.7714540716</v>
      </c>
      <c r="V19" s="60" t="n">
        <f aca="false">SUM(V13:V18)</f>
        <v>92453.809392453</v>
      </c>
      <c r="W19" s="60" t="n">
        <f aca="false">SUM(W13:W18)</f>
        <v>93785.9546827882</v>
      </c>
      <c r="X19" s="60" t="n">
        <f aca="false">SUM(X13:X18)</f>
        <v>95168.6805456359</v>
      </c>
      <c r="Y19" s="60" t="n">
        <f aca="false">SUM(Y13:Y18)</f>
        <v>96603.5043981715</v>
      </c>
      <c r="Z19" s="60" t="n">
        <f aca="false">SUM(Z13:Z18)</f>
        <v>98091.9891800854</v>
      </c>
      <c r="AA19" s="60" t="n">
        <f aca="false">SUM(AA13:AA18)</f>
        <v>99635.7447192593</v>
      </c>
      <c r="AB19" s="60" t="n">
        <f aca="false">SUM(AB13:AB18)</f>
        <v>101236.429138411</v>
      </c>
      <c r="AC19" s="60" t="n">
        <f aca="false">SUM(AC13:AC18)</f>
        <v>102895.750303939</v>
      </c>
      <c r="AD19" s="60" t="n">
        <f aca="false">SUM(AD13:AD18)</f>
        <v>104615.467318236</v>
      </c>
      <c r="AE19" s="60" t="n">
        <f aca="false">SUM(AE13:AE18)</f>
        <v>106397.392056764</v>
      </c>
      <c r="AF19" s="60" t="n">
        <f aca="false">SUM(AF13:AF18)</f>
        <v>108243.39075125</v>
      </c>
      <c r="AG19" s="60" t="n">
        <f aca="false">SUM(C19:AF19)</f>
        <v>2601786.06821186</v>
      </c>
    </row>
    <row r="20" customFormat="false" ht="12.75" hidden="false" customHeight="false" outlineLevel="0" collapsed="false">
      <c r="C20" s="60"/>
      <c r="D20" s="60"/>
      <c r="E20" s="60"/>
      <c r="F20" s="60"/>
      <c r="G20" s="60"/>
      <c r="H20" s="60"/>
      <c r="I20" s="60"/>
      <c r="J20" s="60"/>
      <c r="K20" s="60"/>
      <c r="L20" s="60"/>
      <c r="M20" s="60"/>
      <c r="N20" s="60"/>
      <c r="O20" s="60"/>
      <c r="P20" s="60"/>
      <c r="Q20" s="60"/>
      <c r="R20" s="60"/>
      <c r="S20" s="60"/>
      <c r="T20" s="60"/>
      <c r="U20" s="60"/>
      <c r="V20" s="60"/>
      <c r="W20" s="60"/>
      <c r="X20" s="60"/>
      <c r="Y20" s="60"/>
      <c r="Z20" s="60"/>
      <c r="AA20" s="60"/>
      <c r="AB20" s="60"/>
      <c r="AC20" s="60"/>
      <c r="AD20" s="60"/>
      <c r="AE20" s="60"/>
      <c r="AF20" s="60"/>
      <c r="AG20" s="60"/>
    </row>
    <row r="21" customFormat="false" ht="12.75" hidden="false" customHeight="false" outlineLevel="0" collapsed="false">
      <c r="A21" s="0" t="s">
        <v>143</v>
      </c>
      <c r="C21" s="60" t="n">
        <f aca="false">+C10-C19</f>
        <v>90688.830612079</v>
      </c>
      <c r="D21" s="60" t="n">
        <f aca="false">+D10-D19</f>
        <v>114948.252860033</v>
      </c>
      <c r="E21" s="60" t="n">
        <f aca="false">+E10-E19</f>
        <v>111327.523274797</v>
      </c>
      <c r="F21" s="60" t="n">
        <f aca="false">+F10-F19</f>
        <v>102144.916929051</v>
      </c>
      <c r="G21" s="60" t="n">
        <f aca="false">+G10-G19</f>
        <v>81471.9890158324</v>
      </c>
      <c r="H21" s="60" t="n">
        <f aca="false">+H10-H19</f>
        <v>77923.1981581986</v>
      </c>
      <c r="I21" s="60" t="n">
        <f aca="false">+I10-I19</f>
        <v>74470.5019397743</v>
      </c>
      <c r="J21" s="60" t="n">
        <f aca="false">+J10-J19</f>
        <v>71433.43978039</v>
      </c>
      <c r="K21" s="60" t="n">
        <f aca="false">+K10-K19</f>
        <v>67552.0587457335</v>
      </c>
      <c r="L21" s="60" t="n">
        <f aca="false">+L10-L19</f>
        <v>64095.264206404</v>
      </c>
      <c r="M21" s="60" t="n">
        <f aca="false">+M10-M19</f>
        <v>60635.4876703968</v>
      </c>
      <c r="N21" s="60" t="n">
        <f aca="false">+N10-N19</f>
        <v>57567.8164234116</v>
      </c>
      <c r="O21" s="60" t="n">
        <f aca="false">+O10-O19</f>
        <v>53720.7256850715</v>
      </c>
      <c r="P21" s="60" t="n">
        <f aca="false">+P10-P19</f>
        <v>50265.7677731335</v>
      </c>
      <c r="Q21" s="60" t="n">
        <f aca="false">+Q10-Q19</f>
        <v>47771.103204433</v>
      </c>
      <c r="R21" s="60" t="n">
        <f aca="false">+R10-R19</f>
        <v>46554.232356179</v>
      </c>
      <c r="S21" s="60" t="n">
        <f aca="false">+S10-S19</f>
        <v>44555.561442406</v>
      </c>
      <c r="T21" s="60" t="n">
        <f aca="false">+T10-T19</f>
        <v>42923.9780927346</v>
      </c>
      <c r="U21" s="60" t="n">
        <f aca="false">+U10-U19</f>
        <v>41292.9508597127</v>
      </c>
      <c r="V21" s="60" t="n">
        <f aca="false">+V10-V19</f>
        <v>40024.4589085366</v>
      </c>
      <c r="W21" s="60" t="n">
        <f aca="false">+W10-W19</f>
        <v>38032.6319781205</v>
      </c>
      <c r="X21" s="60" t="n">
        <f aca="false">+X10-X19</f>
        <v>36403.3752130792</v>
      </c>
      <c r="Y21" s="60" t="n">
        <f aca="false">+Y10-Y19</f>
        <v>34774.7443622264</v>
      </c>
      <c r="Z21" s="60" t="n">
        <f aca="false">+Z10-Z19</f>
        <v>33506.3164149961</v>
      </c>
      <c r="AA21" s="60" t="n">
        <f aca="false">+AA10-AA19</f>
        <v>31519.4360761114</v>
      </c>
      <c r="AB21" s="60" t="n">
        <f aca="false">+AB10-AB19</f>
        <v>30178.1583025496</v>
      </c>
      <c r="AC21" s="60" t="n">
        <f aca="false">+AC10-AC19</f>
        <v>28233.4767370401</v>
      </c>
      <c r="AD21" s="60" t="n">
        <f aca="false">+AD10-AD19</f>
        <v>26547.1471866623</v>
      </c>
      <c r="AE21" s="60" t="n">
        <f aca="false">+AE10-AE19</f>
        <v>25219.339924238</v>
      </c>
      <c r="AF21" s="60" t="n">
        <f aca="false">+AF10-AF19</f>
        <v>23393.504458455</v>
      </c>
      <c r="AG21" s="60" t="n">
        <f aca="false">SUM(C21:AF21)</f>
        <v>1649176.18859179</v>
      </c>
    </row>
    <row r="22" customFormat="false" ht="12.75" hidden="false" customHeight="false" outlineLevel="0" collapsed="false">
      <c r="A22" s="0" t="s">
        <v>144</v>
      </c>
      <c r="C22" s="60" t="n">
        <f aca="false">+C21*assumptions!$B$30</f>
        <v>35259.8173419763</v>
      </c>
      <c r="D22" s="60" t="n">
        <f aca="false">+D21*assumptions!$B$30</f>
        <v>44691.8807119808</v>
      </c>
      <c r="E22" s="60" t="n">
        <f aca="false">+E21*assumptions!$B$30</f>
        <v>43284.1410492411</v>
      </c>
      <c r="F22" s="60" t="n">
        <f aca="false">+F21*assumptions!$B$30</f>
        <v>39713.9437020151</v>
      </c>
      <c r="G22" s="60" t="n">
        <f aca="false">+G21*assumptions!$B$30</f>
        <v>31676.3093293556</v>
      </c>
      <c r="H22" s="60" t="n">
        <f aca="false">+H21*assumptions!$B$30</f>
        <v>30296.5394439076</v>
      </c>
      <c r="I22" s="60" t="n">
        <f aca="false">+I21*assumptions!$B$30</f>
        <v>28954.1311541843</v>
      </c>
      <c r="J22" s="60" t="n">
        <f aca="false">+J21*assumptions!$B$30</f>
        <v>27773.3213866156</v>
      </c>
      <c r="K22" s="60" t="n">
        <f aca="false">+K21*assumptions!$B$30</f>
        <v>26264.2404403412</v>
      </c>
      <c r="L22" s="60" t="n">
        <f aca="false">+L21*assumptions!$B$30</f>
        <v>24920.2387234499</v>
      </c>
      <c r="M22" s="60" t="n">
        <f aca="false">+M21*assumptions!$B$30</f>
        <v>23575.0776062503</v>
      </c>
      <c r="N22" s="60" t="n">
        <f aca="false">+N21*assumptions!$B$30</f>
        <v>22382.3670254224</v>
      </c>
      <c r="O22" s="60" t="n">
        <f aca="false">+O21*assumptions!$B$30</f>
        <v>20886.6181463558</v>
      </c>
      <c r="P22" s="60" t="n">
        <f aca="false">+P21*assumptions!$B$30</f>
        <v>19543.3305101943</v>
      </c>
      <c r="Q22" s="60" t="n">
        <f aca="false">+Q21*assumptions!$B$30</f>
        <v>18573.4049258836</v>
      </c>
      <c r="R22" s="60" t="n">
        <f aca="false">+R21*assumptions!$B$30</f>
        <v>18100.2855400824</v>
      </c>
      <c r="S22" s="60" t="n">
        <f aca="false">+S21*assumptions!$B$30</f>
        <v>17323.2022888074</v>
      </c>
      <c r="T22" s="60" t="n">
        <f aca="false">+T21*assumptions!$B$30</f>
        <v>16688.8426824552</v>
      </c>
      <c r="U22" s="60" t="n">
        <f aca="false">+U21*assumptions!$B$30</f>
        <v>16054.6992942563</v>
      </c>
      <c r="V22" s="60" t="n">
        <f aca="false">+V21*assumptions!$B$30</f>
        <v>15561.509623639</v>
      </c>
      <c r="W22" s="60" t="n">
        <f aca="false">+W21*assumptions!$B$30</f>
        <v>14787.0873130933</v>
      </c>
      <c r="X22" s="60" t="n">
        <f aca="false">+X21*assumptions!$B$30</f>
        <v>14153.6322828452</v>
      </c>
      <c r="Y22" s="60" t="n">
        <f aca="false">+Y21*assumptions!$B$30</f>
        <v>13520.4206080336</v>
      </c>
      <c r="Z22" s="60" t="n">
        <f aca="false">+Z21*assumptions!$B$30</f>
        <v>13027.2558221505</v>
      </c>
      <c r="AA22" s="60" t="n">
        <f aca="false">+AA21*assumptions!$B$30</f>
        <v>12254.7567463921</v>
      </c>
      <c r="AB22" s="60" t="n">
        <f aca="false">+AB21*assumptions!$B$30</f>
        <v>11733.2679480313</v>
      </c>
      <c r="AC22" s="60" t="n">
        <f aca="false">+AC21*assumptions!$B$30</f>
        <v>10977.1757553612</v>
      </c>
      <c r="AD22" s="60" t="n">
        <f aca="false">+AD21*assumptions!$B$30</f>
        <v>10321.5308261743</v>
      </c>
      <c r="AE22" s="60" t="n">
        <f aca="false">+AE21*assumptions!$B$30</f>
        <v>9805.27936254373</v>
      </c>
      <c r="AF22" s="60" t="n">
        <f aca="false">+AF21*assumptions!$B$30</f>
        <v>9095.39453344731</v>
      </c>
      <c r="AG22" s="60" t="n">
        <f aca="false">SUM(C22:AF22)</f>
        <v>641199.702124487</v>
      </c>
    </row>
    <row r="24" customFormat="false" ht="12.75" hidden="false" customHeight="false" outlineLevel="0" collapsed="false">
      <c r="A24" s="0" t="s">
        <v>145</v>
      </c>
      <c r="C24" s="101" t="n">
        <f aca="false">+C10-C19-C22</f>
        <v>55429.0132701027</v>
      </c>
      <c r="D24" s="101" t="n">
        <f aca="false">+D10-D19-D22</f>
        <v>70256.3721480522</v>
      </c>
      <c r="E24" s="101" t="n">
        <f aca="false">+E10-E19-E22</f>
        <v>68043.382225556</v>
      </c>
      <c r="F24" s="101" t="n">
        <f aca="false">+F10-F19-F22</f>
        <v>62430.9732270361</v>
      </c>
      <c r="G24" s="101" t="n">
        <f aca="false">+G10-G19-G22</f>
        <v>49795.6796864768</v>
      </c>
      <c r="H24" s="101" t="n">
        <f aca="false">+H10-H19-H22</f>
        <v>47626.658714291</v>
      </c>
      <c r="I24" s="101" t="n">
        <f aca="false">+I10-I19-I22</f>
        <v>45516.3707855901</v>
      </c>
      <c r="J24" s="101" t="n">
        <f aca="false">+J10-J19-J22</f>
        <v>43660.1183937744</v>
      </c>
      <c r="K24" s="101" t="n">
        <f aca="false">+K10-K19-K22</f>
        <v>41287.8183053923</v>
      </c>
      <c r="L24" s="101" t="n">
        <f aca="false">+L10-L19-L22</f>
        <v>39175.0254829542</v>
      </c>
      <c r="M24" s="101" t="n">
        <f aca="false">+M10-M19-M22</f>
        <v>37060.4100641465</v>
      </c>
      <c r="N24" s="101" t="n">
        <f aca="false">+N10-N19-N22</f>
        <v>35185.4493979891</v>
      </c>
      <c r="O24" s="101" t="n">
        <f aca="false">+O10-O19-O22</f>
        <v>32834.1075387157</v>
      </c>
      <c r="P24" s="101" t="n">
        <f aca="false">+P10-P19-P22</f>
        <v>30722.4372629392</v>
      </c>
      <c r="Q24" s="101" t="n">
        <f aca="false">+Q10-Q19-Q22</f>
        <v>29197.6982785495</v>
      </c>
      <c r="R24" s="101" t="n">
        <f aca="false">+R10-R19-R22</f>
        <v>28453.9468160966</v>
      </c>
      <c r="S24" s="101" t="n">
        <f aca="false">+S10-S19-S22</f>
        <v>27232.3591535985</v>
      </c>
      <c r="T24" s="101" t="n">
        <f aca="false">+T10-T19-T22</f>
        <v>26235.1354102794</v>
      </c>
      <c r="U24" s="101" t="n">
        <f aca="false">+U10-U19-U22</f>
        <v>25238.2515654564</v>
      </c>
      <c r="V24" s="101" t="n">
        <f aca="false">+V10-V19-V22</f>
        <v>24462.9492848976</v>
      </c>
      <c r="W24" s="101" t="n">
        <f aca="false">+W10-W19-W22</f>
        <v>23245.5446650273</v>
      </c>
      <c r="X24" s="101" t="n">
        <f aca="false">+X10-X19-X22</f>
        <v>22249.742930234</v>
      </c>
      <c r="Y24" s="101" t="n">
        <f aca="false">+Y10-Y19-Y22</f>
        <v>21254.3237541928</v>
      </c>
      <c r="Z24" s="101" t="n">
        <f aca="false">+Z10-Z19-Z22</f>
        <v>20479.0605928456</v>
      </c>
      <c r="AA24" s="101" t="n">
        <f aca="false">+AA10-AA19-AA22</f>
        <v>19264.6793297193</v>
      </c>
      <c r="AB24" s="101" t="n">
        <f aca="false">+AB10-AB19-AB22</f>
        <v>18444.8903545183</v>
      </c>
      <c r="AC24" s="101" t="n">
        <f aca="false">+AC10-AC19-AC22</f>
        <v>17256.3009816789</v>
      </c>
      <c r="AD24" s="101" t="n">
        <f aca="false">+AD10-AD19-AD22</f>
        <v>16225.616360488</v>
      </c>
      <c r="AE24" s="101" t="n">
        <f aca="false">+AE10-AE19-AE22</f>
        <v>15414.0605616943</v>
      </c>
      <c r="AF24" s="101" t="n">
        <f aca="false">+AF10-AF19-AF22</f>
        <v>14298.1099250077</v>
      </c>
      <c r="AG24" s="101" t="n">
        <f aca="false">+AG10-AG19-AG22</f>
        <v>1007976.4864673</v>
      </c>
    </row>
    <row r="26" customFormat="false" ht="12.75" hidden="false" customHeight="false" outlineLevel="0" collapsed="false">
      <c r="A26" s="0" t="s">
        <v>146</v>
      </c>
      <c r="C26" s="60" t="n">
        <f aca="false">AVERAGE([7]data1int!A2:A1001)*-1</f>
        <v>3548.61262112148</v>
      </c>
      <c r="D26" s="60" t="n">
        <f aca="false">AVERAGE([7]data1int!B2:B1001)*-1</f>
        <v>13695.5899324428</v>
      </c>
      <c r="E26" s="60" t="n">
        <f aca="false">AVERAGE([7]data1int!C2:C1001)*-1</f>
        <v>10786.6640966238</v>
      </c>
      <c r="F26" s="60" t="n">
        <f aca="false">AVERAGE([7]data1int!D2:D1001)*-1</f>
        <v>7034.30624225852</v>
      </c>
      <c r="G26" s="60" t="n">
        <f aca="false">AVERAGE([7]data1int!E2:E1001)*-1</f>
        <v>3878.13298464296</v>
      </c>
      <c r="H26" s="60" t="n">
        <f aca="false">AVERAGE([7]data1int!F2:F1001)*-1</f>
        <v>912.818194412489</v>
      </c>
      <c r="I26" s="60" t="n">
        <f aca="false">AVERAGE([7]data1int!G2:G1001)*-1</f>
        <v>-2081.11556608931</v>
      </c>
      <c r="J26" s="60" t="n">
        <f aca="false">AVERAGE([7]data1int!H2:H1001)*-1</f>
        <v>-5124.81454585602</v>
      </c>
      <c r="K26" s="60" t="n">
        <f aca="false">AVERAGE([7]data1int!I2:I1001)*-1</f>
        <v>-8309.21348896616</v>
      </c>
      <c r="L26" s="60" t="n">
        <f aca="false">AVERAGE([7]data1int!J2:J1001)*-1</f>
        <v>-11651.5262215312</v>
      </c>
      <c r="M26" s="60" t="n">
        <f aca="false">AVERAGE([7]data1int!K2:K1001)*-1</f>
        <v>-15162.9224878165</v>
      </c>
      <c r="N26" s="60" t="n">
        <f aca="false">AVERAGE([7]data1int!L2:L1001)*-1</f>
        <v>-18866.5437664055</v>
      </c>
      <c r="O26" s="60" t="n">
        <f aca="false">AVERAGE([7]data1int!M2:M1001)*-1</f>
        <v>-22784.5624951568</v>
      </c>
      <c r="P26" s="60" t="n">
        <f aca="false">AVERAGE([7]data1int!N2:N1001)*-1</f>
        <v>-26944.6459317319</v>
      </c>
      <c r="Q26" s="60" t="n">
        <f aca="false">AVERAGE([7]data1int!O2:O1001)*-1</f>
        <v>-31842.6249811207</v>
      </c>
      <c r="R26" s="60" t="n">
        <f aca="false">AVERAGE([7]data1int!P2:P1001)*-1</f>
        <v>-37704.7836508486</v>
      </c>
      <c r="S26" s="60" t="n">
        <f aca="false">AVERAGE([7]data1int!Q2:Q1001)*-1</f>
        <v>-44179.0274931314</v>
      </c>
      <c r="T26" s="60" t="n">
        <f aca="false">AVERAGE([7]data1int!R2:R1001)*-1</f>
        <v>-51155.8837105182</v>
      </c>
      <c r="U26" s="60" t="n">
        <f aca="false">AVERAGE([7]data1int!S2:S1001)*-1</f>
        <v>-58674.3714079056</v>
      </c>
      <c r="V26" s="60" t="n">
        <f aca="false">AVERAGE([7]data1int!T2:T1001)*-1</f>
        <v>-66776.5388447083</v>
      </c>
      <c r="W26" s="60" t="n">
        <f aca="false">AVERAGE([7]data1int!U2:U1001)*-1</f>
        <v>-75507.6985959967</v>
      </c>
      <c r="X26" s="60" t="n">
        <f aca="false">AVERAGE([7]data1int!V2:V1001)*-1</f>
        <v>-84916.6809698047</v>
      </c>
      <c r="Y26" s="60" t="n">
        <f aca="false">AVERAGE([7]data1int!W2:W1001)*-1</f>
        <v>-95056.1070978821</v>
      </c>
      <c r="Z26" s="60" t="n">
        <f aca="false">AVERAGE([7]data1int!X2:X1001)*-1</f>
        <v>-105982.683227191</v>
      </c>
      <c r="AA26" s="60" t="n">
        <f aca="false">AVERAGE([7]data1int!Y2:Y1001)*-1</f>
        <v>-117757.517858016</v>
      </c>
      <c r="AB26" s="60" t="n">
        <f aca="false">AVERAGE([7]data1int!Z2:Z1001)*-1</f>
        <v>-130446.463502332</v>
      </c>
      <c r="AC26" s="60" t="n">
        <f aca="false">AVERAGE([7]data1int!AA2:AA1001)*-1</f>
        <v>-144120.48497376</v>
      </c>
      <c r="AD26" s="60" t="n">
        <f aca="false">AVERAGE([7]data1int!AB2:AB1001)*-1</f>
        <v>-158856.056268827</v>
      </c>
      <c r="AE26" s="60" t="n">
        <f aca="false">AVERAGE([7]data1int!AC2:AC1001)*-1</f>
        <v>-174735.588259159</v>
      </c>
      <c r="AF26" s="60" t="n">
        <f aca="false">AVERAGE([7]data1int!AD2:AD1001)*-1</f>
        <v>-191847.889586518</v>
      </c>
      <c r="AG26" s="60" t="n">
        <f aca="false">SUM(C26:AF26)</f>
        <v>-1640629.62085977</v>
      </c>
    </row>
    <row r="27" customFormat="false" ht="12.75" hidden="false" customHeight="false" outlineLevel="0" collapsed="false">
      <c r="C27" s="60"/>
      <c r="D27" s="60"/>
      <c r="E27" s="60"/>
      <c r="F27" s="60"/>
      <c r="G27" s="60"/>
      <c r="H27" s="60"/>
      <c r="I27" s="60"/>
      <c r="J27" s="60"/>
      <c r="K27" s="60"/>
      <c r="L27" s="60"/>
      <c r="M27" s="60"/>
      <c r="N27" s="60"/>
      <c r="O27" s="60"/>
      <c r="P27" s="60"/>
      <c r="Q27" s="60"/>
      <c r="R27" s="60"/>
      <c r="S27" s="60"/>
      <c r="T27" s="60"/>
      <c r="U27" s="60"/>
      <c r="V27" s="60"/>
      <c r="W27" s="60"/>
      <c r="X27" s="60"/>
      <c r="Y27" s="60"/>
      <c r="Z27" s="60"/>
      <c r="AA27" s="60"/>
      <c r="AB27" s="60"/>
      <c r="AC27" s="60"/>
      <c r="AD27" s="60"/>
      <c r="AE27" s="60"/>
      <c r="AF27" s="60"/>
      <c r="AG27" s="60"/>
    </row>
    <row r="28" customFormat="false" ht="12.75" hidden="false" customHeight="false" outlineLevel="0" collapsed="false">
      <c r="A28" s="0" t="s">
        <v>147</v>
      </c>
      <c r="C28" s="60" t="n">
        <f aca="false">+C24-C26</f>
        <v>51880.4006489812</v>
      </c>
      <c r="D28" s="60" t="n">
        <f aca="false">+D24-D26</f>
        <v>56560.7822156093</v>
      </c>
      <c r="E28" s="60" t="n">
        <f aca="false">+E24-E26</f>
        <v>57256.7181289322</v>
      </c>
      <c r="F28" s="60" t="n">
        <f aca="false">+F24-F26</f>
        <v>55396.6669847776</v>
      </c>
      <c r="G28" s="60" t="n">
        <f aca="false">+G24-G26</f>
        <v>45917.5467018338</v>
      </c>
      <c r="H28" s="60" t="n">
        <f aca="false">+H24-H26</f>
        <v>46713.8405198785</v>
      </c>
      <c r="I28" s="60" t="n">
        <f aca="false">+I24-I26</f>
        <v>47597.4863516794</v>
      </c>
      <c r="J28" s="60" t="n">
        <f aca="false">+J24-J26</f>
        <v>48784.9329396304</v>
      </c>
      <c r="K28" s="60" t="n">
        <f aca="false">+K24-K26</f>
        <v>49597.0317943585</v>
      </c>
      <c r="L28" s="60" t="n">
        <f aca="false">+L24-L26</f>
        <v>50826.5517044854</v>
      </c>
      <c r="M28" s="60" t="n">
        <f aca="false">+M24-M26</f>
        <v>52223.332551963</v>
      </c>
      <c r="N28" s="60" t="n">
        <f aca="false">+N24-N26</f>
        <v>54051.9931643947</v>
      </c>
      <c r="O28" s="60" t="n">
        <f aca="false">+O24-O26</f>
        <v>55618.6700338725</v>
      </c>
      <c r="P28" s="60" t="n">
        <f aca="false">+P24-P26</f>
        <v>57667.0831946711</v>
      </c>
      <c r="Q28" s="60" t="n">
        <f aca="false">+Q24-Q26</f>
        <v>61040.3232596701</v>
      </c>
      <c r="R28" s="60" t="n">
        <f aca="false">+R24-R26</f>
        <v>66158.7304669452</v>
      </c>
      <c r="S28" s="60" t="n">
        <f aca="false">+S24-S26</f>
        <v>71411.3866467299</v>
      </c>
      <c r="T28" s="60" t="n">
        <f aca="false">+T24-T26</f>
        <v>77391.0191207976</v>
      </c>
      <c r="U28" s="60" t="n">
        <f aca="false">+U24-U26</f>
        <v>83912.622973362</v>
      </c>
      <c r="V28" s="60" t="n">
        <f aca="false">+V24-V26</f>
        <v>91239.4881296059</v>
      </c>
      <c r="W28" s="60" t="n">
        <f aca="false">+W24-W26</f>
        <v>98753.243261024</v>
      </c>
      <c r="X28" s="60" t="n">
        <f aca="false">+X24-X26</f>
        <v>107166.423900039</v>
      </c>
      <c r="Y28" s="60" t="n">
        <f aca="false">+Y24-Y26</f>
        <v>116310.430852075</v>
      </c>
      <c r="Z28" s="60" t="n">
        <f aca="false">+Z24-Z26</f>
        <v>126461.743820036</v>
      </c>
      <c r="AA28" s="60" t="n">
        <f aca="false">+AA24-AA26</f>
        <v>137022.197187735</v>
      </c>
      <c r="AB28" s="60" t="n">
        <f aca="false">+AB24-AB26</f>
        <v>148891.353856851</v>
      </c>
      <c r="AC28" s="60" t="n">
        <f aca="false">+AC24-AC26</f>
        <v>161376.785955439</v>
      </c>
      <c r="AD28" s="60" t="n">
        <f aca="false">+AD24-AD26</f>
        <v>175081.672629315</v>
      </c>
      <c r="AE28" s="60" t="n">
        <f aca="false">+AE24-AE26</f>
        <v>190149.648820853</v>
      </c>
      <c r="AF28" s="60" t="n">
        <f aca="false">+AF24-AF26</f>
        <v>206145.999511525</v>
      </c>
      <c r="AG28" s="60" t="n">
        <f aca="false">SUM(C28:AF28)</f>
        <v>2648606.10732707</v>
      </c>
    </row>
    <row r="29" customFormat="false" ht="12.75" hidden="false" customHeight="false" outlineLevel="0" collapsed="false">
      <c r="C29" s="60"/>
      <c r="D29" s="60"/>
      <c r="E29" s="60"/>
      <c r="F29" s="60"/>
      <c r="G29" s="60"/>
      <c r="H29" s="60"/>
      <c r="I29" s="60"/>
      <c r="J29" s="60"/>
      <c r="K29" s="60"/>
      <c r="L29" s="60"/>
      <c r="M29" s="60"/>
      <c r="N29" s="60"/>
      <c r="O29" s="60"/>
      <c r="P29" s="60"/>
      <c r="Q29" s="60"/>
      <c r="R29" s="60"/>
      <c r="S29" s="60"/>
      <c r="T29" s="60"/>
      <c r="U29" s="60"/>
      <c r="V29" s="60"/>
      <c r="W29" s="60"/>
      <c r="X29" s="60"/>
      <c r="Y29" s="60"/>
      <c r="Z29" s="60"/>
      <c r="AA29" s="60"/>
      <c r="AB29" s="60"/>
      <c r="AC29" s="60"/>
      <c r="AD29" s="60"/>
      <c r="AE29" s="60"/>
      <c r="AF29" s="60"/>
      <c r="AG29" s="60"/>
    </row>
    <row r="30" customFormat="false" ht="12.75" hidden="false" customHeight="false" outlineLevel="0" collapsed="false">
      <c r="A30" s="0" t="s">
        <v>135</v>
      </c>
      <c r="C30" s="60"/>
      <c r="D30" s="60"/>
      <c r="E30" s="60"/>
      <c r="F30" s="60"/>
      <c r="G30" s="60"/>
      <c r="H30" s="60"/>
      <c r="I30" s="60"/>
      <c r="J30" s="60"/>
      <c r="K30" s="60"/>
      <c r="L30" s="60"/>
      <c r="M30" s="60"/>
      <c r="N30" s="60"/>
      <c r="O30" s="60"/>
      <c r="P30" s="60"/>
      <c r="Q30" s="60"/>
      <c r="R30" s="60"/>
      <c r="S30" s="60"/>
      <c r="T30" s="60"/>
      <c r="U30" s="60"/>
      <c r="V30" s="60"/>
      <c r="W30" s="60"/>
      <c r="X30" s="60"/>
      <c r="Y30" s="60"/>
      <c r="Z30" s="60"/>
      <c r="AA30" s="60"/>
      <c r="AB30" s="60"/>
      <c r="AC30" s="60"/>
      <c r="AD30" s="60"/>
      <c r="AE30" s="60"/>
      <c r="AF30" s="60"/>
      <c r="AG30" s="60"/>
    </row>
    <row r="31" customFormat="false" ht="12.75" hidden="false" customHeight="false" outlineLevel="0" collapsed="false">
      <c r="A31" s="0" t="s">
        <v>136</v>
      </c>
      <c r="C31" s="60" t="n">
        <f aca="false">+DCF!D44</f>
        <v>11124.025</v>
      </c>
      <c r="D31" s="60" t="n">
        <f aca="false">+DCF!E44</f>
        <v>11457.74575</v>
      </c>
      <c r="E31" s="60" t="n">
        <f aca="false">+DCF!F44</f>
        <v>11801.4781225</v>
      </c>
      <c r="F31" s="60" t="n">
        <f aca="false">+DCF!G44</f>
        <v>12155.522466175</v>
      </c>
      <c r="G31" s="60" t="n">
        <f aca="false">+DCF!H44</f>
        <v>12520.1881401603</v>
      </c>
      <c r="H31" s="60" t="n">
        <f aca="false">+DCF!I44</f>
        <v>12895.7937843651</v>
      </c>
      <c r="I31" s="60" t="n">
        <f aca="false">+DCF!J44</f>
        <v>13282.667597896</v>
      </c>
      <c r="J31" s="60" t="n">
        <f aca="false">+DCF!K44</f>
        <v>13681.1476258329</v>
      </c>
      <c r="K31" s="60" t="n">
        <f aca="false">+DCF!L44</f>
        <v>14091.5820546079</v>
      </c>
      <c r="L31" s="60" t="n">
        <f aca="false">+DCF!M44</f>
        <v>14514.3295162461</v>
      </c>
      <c r="M31" s="60" t="n">
        <f aca="false">+DCF!N44</f>
        <v>14949.7594017335</v>
      </c>
      <c r="N31" s="60" t="n">
        <f aca="false">+DCF!O44</f>
        <v>15398.2521837855</v>
      </c>
      <c r="O31" s="60" t="n">
        <f aca="false">+DCF!P44</f>
        <v>15860.1997492991</v>
      </c>
      <c r="P31" s="60" t="n">
        <f aca="false">+DCF!Q44</f>
        <v>16336.005741778</v>
      </c>
      <c r="Q31" s="60" t="n">
        <f aca="false">+DCF!R44</f>
        <v>16826.0859140314</v>
      </c>
      <c r="R31" s="60" t="n">
        <f aca="false">+DCF!S44</f>
        <v>17330.8684914523</v>
      </c>
      <c r="S31" s="60" t="n">
        <f aca="false">+DCF!T44</f>
        <v>17850.7945461959</v>
      </c>
      <c r="T31" s="60" t="n">
        <f aca="false">+DCF!U44</f>
        <v>18386.3183825818</v>
      </c>
      <c r="U31" s="60" t="n">
        <f aca="false">+DCF!V44</f>
        <v>18937.9079340592</v>
      </c>
      <c r="V31" s="60" t="n">
        <f aca="false">+DCF!W44</f>
        <v>19506.045172081</v>
      </c>
      <c r="W31" s="60" t="n">
        <f aca="false">+DCF!X44</f>
        <v>20091.2265272434</v>
      </c>
      <c r="X31" s="60" t="n">
        <f aca="false">+DCF!Y44</f>
        <v>20693.9633230607</v>
      </c>
      <c r="Y31" s="60" t="n">
        <f aca="false">+DCF!Z44</f>
        <v>21314.7822227526</v>
      </c>
      <c r="Z31" s="60" t="n">
        <f aca="false">+DCF!AA44</f>
        <v>21954.2256894351</v>
      </c>
      <c r="AA31" s="60" t="n">
        <f aca="false">+DCF!AB44</f>
        <v>22612.8524601182</v>
      </c>
      <c r="AB31" s="60" t="n">
        <f aca="false">+DCF!AC44</f>
        <v>23291.2380339217</v>
      </c>
      <c r="AC31" s="60" t="n">
        <f aca="false">+DCF!AD44</f>
        <v>23989.9751749394</v>
      </c>
      <c r="AD31" s="60" t="n">
        <f aca="false">+DCF!AE44</f>
        <v>24709.6744301876</v>
      </c>
      <c r="AE31" s="60" t="n">
        <f aca="false">+DCF!AF44</f>
        <v>25450.9646630932</v>
      </c>
      <c r="AF31" s="60" t="n">
        <f aca="false">+DCF!AG44</f>
        <v>26214.493602986</v>
      </c>
      <c r="AG31" s="60" t="n">
        <f aca="false">SUM(C31:AF31)</f>
        <v>529230.113702519</v>
      </c>
    </row>
    <row r="32" customFormat="false" ht="12.75" hidden="false" customHeight="false" outlineLevel="0" collapsed="false">
      <c r="A32" s="0" t="s">
        <v>137</v>
      </c>
      <c r="C32" s="60" t="n">
        <f aca="false">+DCF!D45/365*C4</f>
        <v>678.763901369863</v>
      </c>
      <c r="D32" s="60" t="n">
        <f aca="false">+DCF!E45</f>
        <v>2773.70966</v>
      </c>
      <c r="E32" s="60" t="n">
        <f aca="false">+DCF!F45</f>
        <v>2856.9209498</v>
      </c>
      <c r="F32" s="60" t="n">
        <f aca="false">+DCF!G45</f>
        <v>2942.628578294</v>
      </c>
      <c r="G32" s="60" t="n">
        <f aca="false">+DCF!H45</f>
        <v>3030.90743564282</v>
      </c>
      <c r="H32" s="60" t="n">
        <f aca="false">+DCF!I45</f>
        <v>3121.83465871211</v>
      </c>
      <c r="I32" s="60" t="n">
        <f aca="false">+DCF!J45</f>
        <v>3215.48969847347</v>
      </c>
      <c r="J32" s="60" t="n">
        <f aca="false">+DCF!K45</f>
        <v>3311.95438942767</v>
      </c>
      <c r="K32" s="60" t="n">
        <f aca="false">+DCF!L45</f>
        <v>3411.3130211105</v>
      </c>
      <c r="L32" s="60" t="n">
        <f aca="false">+DCF!M45</f>
        <v>3513.65241174382</v>
      </c>
      <c r="M32" s="60" t="n">
        <f aca="false">+DCF!N45</f>
        <v>3619.06198409613</v>
      </c>
      <c r="N32" s="60" t="n">
        <f aca="false">+DCF!O45</f>
        <v>3727.63384361902</v>
      </c>
      <c r="O32" s="60" t="n">
        <f aca="false">+DCF!P45</f>
        <v>3839.46285892759</v>
      </c>
      <c r="P32" s="60" t="n">
        <f aca="false">+DCF!Q45</f>
        <v>3954.64674469542</v>
      </c>
      <c r="Q32" s="60" t="n">
        <f aca="false">+DCF!R45</f>
        <v>4073.28614703628</v>
      </c>
      <c r="R32" s="60" t="n">
        <f aca="false">+DCF!S45</f>
        <v>4195.48473144737</v>
      </c>
      <c r="S32" s="60" t="n">
        <f aca="false">+DCF!T45</f>
        <v>4321.34927339079</v>
      </c>
      <c r="T32" s="60" t="n">
        <f aca="false">+DCF!U45</f>
        <v>4450.98975159251</v>
      </c>
      <c r="U32" s="60" t="n">
        <f aca="false">+DCF!V45</f>
        <v>4584.51944414029</v>
      </c>
      <c r="V32" s="60" t="n">
        <f aca="false">+DCF!W45</f>
        <v>4722.0550274645</v>
      </c>
      <c r="W32" s="60" t="n">
        <f aca="false">+DCF!X45</f>
        <v>4863.71667828843</v>
      </c>
      <c r="X32" s="60" t="n">
        <f aca="false">+DCF!Y45</f>
        <v>5009.62817863708</v>
      </c>
      <c r="Y32" s="60" t="n">
        <f aca="false">+DCF!Z45</f>
        <v>5159.9170239962</v>
      </c>
      <c r="Z32" s="60" t="n">
        <f aca="false">+DCF!AA45</f>
        <v>5314.71453471608</v>
      </c>
      <c r="AA32" s="60" t="n">
        <f aca="false">+DCF!AB45</f>
        <v>5474.15597075756</v>
      </c>
      <c r="AB32" s="60" t="n">
        <f aca="false">+DCF!AC45</f>
        <v>5638.38064988029</v>
      </c>
      <c r="AC32" s="60" t="n">
        <f aca="false">+DCF!AD45</f>
        <v>5807.5320693767</v>
      </c>
      <c r="AD32" s="60" t="n">
        <f aca="false">+DCF!AE45</f>
        <v>5981.758031458</v>
      </c>
      <c r="AE32" s="60" t="n">
        <f aca="false">+DCF!AF45</f>
        <v>6161.21077240174</v>
      </c>
      <c r="AF32" s="60" t="n">
        <f aca="false">+DCF!AG45</f>
        <v>6346.0470955738</v>
      </c>
      <c r="AG32" s="60" t="n">
        <f aca="false">SUM(C32:AF32)</f>
        <v>126102.72551607</v>
      </c>
    </row>
    <row r="33" customFormat="false" ht="12.75" hidden="false" customHeight="false" outlineLevel="0" collapsed="false">
      <c r="A33" s="0" t="s">
        <v>138</v>
      </c>
      <c r="C33" s="60" t="n">
        <f aca="false">+C15</f>
        <v>4044.91864787827</v>
      </c>
      <c r="D33" s="60" t="n">
        <f aca="false">+D15</f>
        <v>16196.6410725355</v>
      </c>
      <c r="E33" s="60" t="n">
        <f aca="false">+E15</f>
        <v>15158.0064526139</v>
      </c>
      <c r="F33" s="60" t="n">
        <f aca="false">+F15</f>
        <v>14280.1543171776</v>
      </c>
      <c r="G33" s="60" t="n">
        <f aca="false">+G15</f>
        <v>13454.6165770135</v>
      </c>
      <c r="H33" s="60" t="n">
        <f aca="false">+H15</f>
        <v>12676.5918658623</v>
      </c>
      <c r="I33" s="60" t="n">
        <f aca="false">+I15</f>
        <v>11926.5899379905</v>
      </c>
      <c r="J33" s="60" t="n">
        <f aca="false">+J15</f>
        <v>11182.0949795041</v>
      </c>
      <c r="K33" s="60" t="n">
        <f aca="false">+K15</f>
        <v>10437.1048291066</v>
      </c>
      <c r="L33" s="60" t="n">
        <f aca="false">+L15</f>
        <v>9692.44299276009</v>
      </c>
      <c r="M33" s="60" t="n">
        <f aca="false">+M15</f>
        <v>8947.45284236259</v>
      </c>
      <c r="N33" s="60" t="n">
        <f aca="false">+N15</f>
        <v>8202.79100601607</v>
      </c>
      <c r="O33" s="60" t="n">
        <f aca="false">+O15</f>
        <v>7457.80085561857</v>
      </c>
      <c r="P33" s="60" t="n">
        <f aca="false">+P15</f>
        <v>6713.13901927205</v>
      </c>
      <c r="Q33" s="60" t="n">
        <f aca="false">+Q15</f>
        <v>6114.72567457332</v>
      </c>
      <c r="R33" s="60" t="n">
        <f aca="false">+R15</f>
        <v>5711.62291241115</v>
      </c>
      <c r="S33" s="60" t="n">
        <f aca="false">+S15</f>
        <v>5357.74911899792</v>
      </c>
      <c r="T33" s="60" t="n">
        <f aca="false">+T15</f>
        <v>5003.87532558469</v>
      </c>
      <c r="U33" s="60" t="n">
        <f aca="false">+U15</f>
        <v>4650.00153217145</v>
      </c>
      <c r="V33" s="60" t="n">
        <f aca="false">+V15</f>
        <v>4296.12773875822</v>
      </c>
      <c r="W33" s="60" t="n">
        <f aca="false">+W15</f>
        <v>3942.25394534499</v>
      </c>
      <c r="X33" s="60" t="n">
        <f aca="false">+X15</f>
        <v>3588.38015193177</v>
      </c>
      <c r="Y33" s="60" t="n">
        <f aca="false">+Y15</f>
        <v>3234.50635851854</v>
      </c>
      <c r="Z33" s="60" t="n">
        <f aca="false">+Z15</f>
        <v>2880.63256510531</v>
      </c>
      <c r="AA33" s="60" t="n">
        <f aca="false">+AA15</f>
        <v>2526.75877169207</v>
      </c>
      <c r="AB33" s="60" t="n">
        <f aca="false">+AB15</f>
        <v>2172.88497827884</v>
      </c>
      <c r="AC33" s="60" t="n">
        <f aca="false">+AC15</f>
        <v>1819.01118486561</v>
      </c>
      <c r="AD33" s="60" t="n">
        <f aca="false">+AD15</f>
        <v>1465.13739145238</v>
      </c>
      <c r="AE33" s="60" t="n">
        <f aca="false">+AE15</f>
        <v>1111.26359803915</v>
      </c>
      <c r="AF33" s="60" t="n">
        <f aca="false">+AF15</f>
        <v>757.389804625925</v>
      </c>
      <c r="AG33" s="60" t="n">
        <f aca="false">SUM(C33:AF33)</f>
        <v>205002.666448063</v>
      </c>
    </row>
    <row r="34" customFormat="false" ht="12.75" hidden="false" customHeight="false" outlineLevel="0" collapsed="false">
      <c r="A34" s="0" t="s">
        <v>139</v>
      </c>
      <c r="C34" s="60" t="n">
        <f aca="false">+DCF!D48</f>
        <v>18233.49048</v>
      </c>
      <c r="D34" s="60" t="n">
        <f aca="false">+DCF!E48</f>
        <v>18780.4951944</v>
      </c>
      <c r="E34" s="60" t="n">
        <f aca="false">+DCF!F48</f>
        <v>19343.910050232</v>
      </c>
      <c r="F34" s="60" t="n">
        <f aca="false">+DCF!G48</f>
        <v>19924.227351739</v>
      </c>
      <c r="G34" s="60" t="n">
        <f aca="false">+DCF!H48</f>
        <v>20521.9541722911</v>
      </c>
      <c r="H34" s="60" t="n">
        <f aca="false">+DCF!I48</f>
        <v>21137.6127974599</v>
      </c>
      <c r="I34" s="60" t="n">
        <f aca="false">+DCF!J48</f>
        <v>21771.7411813837</v>
      </c>
      <c r="J34" s="60" t="n">
        <f aca="false">+DCF!K48</f>
        <v>22424.8934168252</v>
      </c>
      <c r="K34" s="60" t="n">
        <f aca="false">+DCF!L48</f>
        <v>23097.6402193299</v>
      </c>
      <c r="L34" s="60" t="n">
        <f aca="false">+DCF!M48</f>
        <v>23790.5694259098</v>
      </c>
      <c r="M34" s="60" t="n">
        <f aca="false">+DCF!N48</f>
        <v>24504.2865086871</v>
      </c>
      <c r="N34" s="60" t="n">
        <f aca="false">+DCF!O48</f>
        <v>25239.4151039477</v>
      </c>
      <c r="O34" s="60" t="n">
        <f aca="false">+DCF!P48</f>
        <v>25996.5975570662</v>
      </c>
      <c r="P34" s="60" t="n">
        <f aca="false">+DCF!Q48</f>
        <v>26776.4954837782</v>
      </c>
      <c r="Q34" s="60" t="n">
        <f aca="false">+DCF!R48</f>
        <v>27579.7903482915</v>
      </c>
      <c r="R34" s="60" t="n">
        <f aca="false">+DCF!S48</f>
        <v>28407.1840587402</v>
      </c>
      <c r="S34" s="60" t="n">
        <f aca="false">+DCF!T48</f>
        <v>29259.3995805025</v>
      </c>
      <c r="T34" s="60" t="n">
        <f aca="false">+DCF!U48</f>
        <v>30137.1815679175</v>
      </c>
      <c r="U34" s="60" t="n">
        <f aca="false">+DCF!V48</f>
        <v>31041.2970149551</v>
      </c>
      <c r="V34" s="60" t="n">
        <f aca="false">+DCF!W48</f>
        <v>31972.5359254037</v>
      </c>
      <c r="W34" s="60" t="n">
        <f aca="false">+DCF!X48</f>
        <v>32931.7120031658</v>
      </c>
      <c r="X34" s="60" t="n">
        <f aca="false">+DCF!Y48</f>
        <v>33919.6633632608</v>
      </c>
      <c r="Y34" s="60" t="n">
        <f aca="false">+DCF!Z48</f>
        <v>34937.2532641586</v>
      </c>
      <c r="Z34" s="60" t="n">
        <f aca="false">+DCF!AA48</f>
        <v>35985.3708620834</v>
      </c>
      <c r="AA34" s="60" t="n">
        <f aca="false">+DCF!AB48</f>
        <v>37064.9319879459</v>
      </c>
      <c r="AB34" s="60" t="n">
        <f aca="false">+DCF!AC48</f>
        <v>38176.8799475842</v>
      </c>
      <c r="AC34" s="60" t="n">
        <f aca="false">+DCF!AD48</f>
        <v>39322.1863460118</v>
      </c>
      <c r="AD34" s="60" t="n">
        <f aca="false">+DCF!AE48</f>
        <v>40501.8519363921</v>
      </c>
      <c r="AE34" s="60" t="n">
        <f aca="false">+DCF!AF48</f>
        <v>41716.9074944839</v>
      </c>
      <c r="AF34" s="60" t="n">
        <f aca="false">+DCF!AG48</f>
        <v>42968.4147193184</v>
      </c>
      <c r="AG34" s="60" t="n">
        <f aca="false">SUM(C34:AF34)</f>
        <v>867465.889363265</v>
      </c>
    </row>
    <row r="35" customFormat="false" ht="12.75" hidden="false" customHeight="false" outlineLevel="0" collapsed="false">
      <c r="A35" s="0" t="s">
        <v>140</v>
      </c>
      <c r="C35" s="60" t="n">
        <f aca="false">+C17</f>
        <v>7590.99223121987</v>
      </c>
      <c r="D35" s="60" t="n">
        <f aca="false">+D17</f>
        <v>-21552.1711589556</v>
      </c>
      <c r="E35" s="60" t="n">
        <f aca="false">+E17</f>
        <v>-22090.5667482626</v>
      </c>
      <c r="F35" s="60" t="n">
        <f aca="false">+F17</f>
        <v>-16452.6668555296</v>
      </c>
      <c r="G35" s="60" t="n">
        <f aca="false">+G17</f>
        <v>0</v>
      </c>
      <c r="H35" s="60" t="n">
        <f aca="false">+H17</f>
        <v>0</v>
      </c>
      <c r="I35" s="60" t="n">
        <f aca="false">+I17</f>
        <v>0</v>
      </c>
      <c r="J35" s="60" t="n">
        <f aca="false">+J17</f>
        <v>0</v>
      </c>
      <c r="K35" s="60" t="n">
        <f aca="false">+K17</f>
        <v>0</v>
      </c>
      <c r="L35" s="60" t="n">
        <f aca="false">+L17</f>
        <v>0</v>
      </c>
      <c r="M35" s="60" t="n">
        <f aca="false">+M17</f>
        <v>0</v>
      </c>
      <c r="N35" s="60" t="n">
        <f aca="false">+N17</f>
        <v>0</v>
      </c>
      <c r="O35" s="60" t="n">
        <f aca="false">+O17</f>
        <v>0</v>
      </c>
      <c r="P35" s="60" t="n">
        <f aca="false">+P17</f>
        <v>0</v>
      </c>
      <c r="Q35" s="60" t="n">
        <f aca="false">+Q17</f>
        <v>0</v>
      </c>
      <c r="R35" s="60" t="n">
        <f aca="false">+R17</f>
        <v>0</v>
      </c>
      <c r="S35" s="60" t="n">
        <f aca="false">+S17</f>
        <v>0</v>
      </c>
      <c r="T35" s="60" t="n">
        <f aca="false">+T17</f>
        <v>0</v>
      </c>
      <c r="U35" s="60" t="n">
        <f aca="false">+U17</f>
        <v>0</v>
      </c>
      <c r="V35" s="60" t="n">
        <f aca="false">+V17</f>
        <v>0</v>
      </c>
      <c r="W35" s="60" t="n">
        <f aca="false">+W17</f>
        <v>0</v>
      </c>
      <c r="X35" s="60" t="n">
        <f aca="false">+X17</f>
        <v>0</v>
      </c>
      <c r="Y35" s="60" t="n">
        <f aca="false">+Y17</f>
        <v>0</v>
      </c>
      <c r="Z35" s="60" t="n">
        <f aca="false">+Z17</f>
        <v>0</v>
      </c>
      <c r="AA35" s="60" t="n">
        <f aca="false">+AA17</f>
        <v>0</v>
      </c>
      <c r="AB35" s="60" t="n">
        <f aca="false">+AB17</f>
        <v>0</v>
      </c>
      <c r="AC35" s="60" t="n">
        <f aca="false">+AC17</f>
        <v>0</v>
      </c>
      <c r="AD35" s="60" t="n">
        <f aca="false">+AD17</f>
        <v>0</v>
      </c>
      <c r="AE35" s="60" t="n">
        <f aca="false">+AE17</f>
        <v>0</v>
      </c>
      <c r="AF35" s="60" t="n">
        <f aca="false">+AF17</f>
        <v>0</v>
      </c>
      <c r="AG35" s="60" t="n">
        <f aca="false">SUM(C35:AF35)</f>
        <v>-52504.4125315278</v>
      </c>
    </row>
    <row r="36" customFormat="false" ht="15" hidden="false" customHeight="false" outlineLevel="0" collapsed="false">
      <c r="A36" s="21" t="s">
        <v>141</v>
      </c>
      <c r="C36" s="100" t="n">
        <f aca="false">((AVERAGE([1]data1cf!$CO$2:$CO$1001)*assumptions!B29)/365*C4)</f>
        <v>2899.77355592343</v>
      </c>
      <c r="D36" s="100" t="n">
        <f aca="false">AVERAGE([1]data1cf!$CO$2:$CO$1001)*assumptions!B29</f>
        <v>11504.5363903484</v>
      </c>
      <c r="E36" s="100" t="n">
        <f aca="false">+D36</f>
        <v>11504.5363903484</v>
      </c>
      <c r="F36" s="100" t="n">
        <f aca="false">+E36</f>
        <v>11504.5363903484</v>
      </c>
      <c r="G36" s="100" t="n">
        <f aca="false">+F36</f>
        <v>11504.5363903484</v>
      </c>
      <c r="H36" s="100" t="n">
        <f aca="false">+G36</f>
        <v>11504.5363903484</v>
      </c>
      <c r="I36" s="100" t="n">
        <f aca="false">+H36</f>
        <v>11504.5363903484</v>
      </c>
      <c r="J36" s="100" t="n">
        <f aca="false">+I36</f>
        <v>11504.5363903484</v>
      </c>
      <c r="K36" s="100" t="n">
        <f aca="false">+J36</f>
        <v>11504.5363903484</v>
      </c>
      <c r="L36" s="100" t="n">
        <f aca="false">+K36</f>
        <v>11504.5363903484</v>
      </c>
      <c r="M36" s="100" t="n">
        <f aca="false">+L36</f>
        <v>11504.5363903484</v>
      </c>
      <c r="N36" s="100" t="n">
        <f aca="false">+M36</f>
        <v>11504.5363903484</v>
      </c>
      <c r="O36" s="100" t="n">
        <f aca="false">+N36</f>
        <v>11504.5363903484</v>
      </c>
      <c r="P36" s="100" t="n">
        <f aca="false">+O36</f>
        <v>11504.5363903484</v>
      </c>
      <c r="Q36" s="100" t="n">
        <f aca="false">+P36</f>
        <v>11504.5363903484</v>
      </c>
      <c r="R36" s="100" t="n">
        <f aca="false">+Q36</f>
        <v>11504.5363903484</v>
      </c>
      <c r="S36" s="100" t="n">
        <f aca="false">+R36</f>
        <v>11504.5363903484</v>
      </c>
      <c r="T36" s="100" t="n">
        <f aca="false">+S36</f>
        <v>11504.5363903484</v>
      </c>
      <c r="U36" s="100" t="n">
        <f aca="false">+T36</f>
        <v>11504.5363903484</v>
      </c>
      <c r="V36" s="100" t="n">
        <f aca="false">+U36</f>
        <v>11504.5363903484</v>
      </c>
      <c r="W36" s="100" t="n">
        <f aca="false">+V36</f>
        <v>11504.5363903484</v>
      </c>
      <c r="X36" s="100" t="n">
        <f aca="false">+W36</f>
        <v>11504.5363903484</v>
      </c>
      <c r="Y36" s="100" t="n">
        <f aca="false">+X36</f>
        <v>11504.5363903484</v>
      </c>
      <c r="Z36" s="100" t="n">
        <f aca="false">+Y36</f>
        <v>11504.5363903484</v>
      </c>
      <c r="AA36" s="100" t="n">
        <f aca="false">+Z36</f>
        <v>11504.5363903484</v>
      </c>
      <c r="AB36" s="100" t="n">
        <f aca="false">+AA36</f>
        <v>11504.5363903484</v>
      </c>
      <c r="AC36" s="100" t="n">
        <f aca="false">+AB36</f>
        <v>11504.5363903484</v>
      </c>
      <c r="AD36" s="100" t="n">
        <f aca="false">+AC36</f>
        <v>11504.5363903484</v>
      </c>
      <c r="AE36" s="100" t="n">
        <f aca="false">+AD36</f>
        <v>11504.5363903484</v>
      </c>
      <c r="AF36" s="100" t="n">
        <f aca="false">+AE36</f>
        <v>11504.5363903484</v>
      </c>
      <c r="AG36" s="60" t="n">
        <f aca="false">SUM(C36:AF36)</f>
        <v>336531.328876027</v>
      </c>
    </row>
    <row r="37" customFormat="false" ht="12.75" hidden="false" customHeight="false" outlineLevel="0" collapsed="false">
      <c r="A37" s="21" t="s">
        <v>142</v>
      </c>
      <c r="C37" s="60" t="n">
        <f aca="false">SUM(C31:C36)</f>
        <v>44571.9638163914</v>
      </c>
      <c r="D37" s="60" t="n">
        <f aca="false">SUM(D31:D36)</f>
        <v>39160.9569083283</v>
      </c>
      <c r="E37" s="60" t="n">
        <f aca="false">SUM(E31:E36)</f>
        <v>38574.2852172318</v>
      </c>
      <c r="F37" s="60" t="n">
        <f aca="false">SUM(F31:F36)</f>
        <v>44354.4022482044</v>
      </c>
      <c r="G37" s="60" t="n">
        <f aca="false">SUM(G31:G36)</f>
        <v>61032.2027154561</v>
      </c>
      <c r="H37" s="60" t="n">
        <f aca="false">SUM(H31:H36)</f>
        <v>61336.3694967477</v>
      </c>
      <c r="I37" s="60" t="n">
        <f aca="false">SUM(I31:I36)</f>
        <v>61701.024806092</v>
      </c>
      <c r="J37" s="60" t="n">
        <f aca="false">SUM(J31:J36)</f>
        <v>62104.6268019383</v>
      </c>
      <c r="K37" s="60" t="n">
        <f aca="false">SUM(K31:K36)</f>
        <v>62542.1765145033</v>
      </c>
      <c r="L37" s="60" t="n">
        <f aca="false">SUM(L31:L36)</f>
        <v>63015.5307370083</v>
      </c>
      <c r="M37" s="60" t="n">
        <f aca="false">SUM(M31:M36)</f>
        <v>63525.0971272277</v>
      </c>
      <c r="N37" s="60" t="n">
        <f aca="false">SUM(N31:N36)</f>
        <v>64072.6285277167</v>
      </c>
      <c r="O37" s="60" t="n">
        <f aca="false">SUM(O31:O36)</f>
        <v>64658.5974112598</v>
      </c>
      <c r="P37" s="60" t="n">
        <f aca="false">SUM(P31:P36)</f>
        <v>65284.8233798721</v>
      </c>
      <c r="Q37" s="60" t="n">
        <f aca="false">SUM(Q31:Q36)</f>
        <v>66098.4244742809</v>
      </c>
      <c r="R37" s="60" t="n">
        <f aca="false">SUM(R31:R36)</f>
        <v>67149.6965843995</v>
      </c>
      <c r="S37" s="60" t="n">
        <f aca="false">SUM(S31:S36)</f>
        <v>68293.8289094355</v>
      </c>
      <c r="T37" s="60" t="n">
        <f aca="false">SUM(T31:T36)</f>
        <v>69482.9014180249</v>
      </c>
      <c r="U37" s="60" t="n">
        <f aca="false">SUM(U31:U36)</f>
        <v>70718.2623156744</v>
      </c>
      <c r="V37" s="60" t="n">
        <f aca="false">SUM(V31:V36)</f>
        <v>72001.3002540558</v>
      </c>
      <c r="W37" s="60" t="n">
        <f aca="false">SUM(W31:W36)</f>
        <v>73333.4455443911</v>
      </c>
      <c r="X37" s="60" t="n">
        <f aca="false">SUM(X31:X36)</f>
        <v>74716.1714072388</v>
      </c>
      <c r="Y37" s="60" t="n">
        <f aca="false">SUM(Y31:Y36)</f>
        <v>76150.9952597743</v>
      </c>
      <c r="Z37" s="60" t="n">
        <f aca="false">SUM(Z31:Z36)</f>
        <v>77639.4800416883</v>
      </c>
      <c r="AA37" s="60" t="n">
        <f aca="false">SUM(AA31:AA36)</f>
        <v>79183.2355808621</v>
      </c>
      <c r="AB37" s="60" t="n">
        <f aca="false">SUM(AB31:AB36)</f>
        <v>80783.9200000135</v>
      </c>
      <c r="AC37" s="60" t="n">
        <f aca="false">SUM(AC31:AC36)</f>
        <v>82443.2411655419</v>
      </c>
      <c r="AD37" s="60" t="n">
        <f aca="false">SUM(AD31:AD36)</f>
        <v>84162.9581798385</v>
      </c>
      <c r="AE37" s="60" t="n">
        <f aca="false">SUM(AE31:AE36)</f>
        <v>85944.8829183664</v>
      </c>
      <c r="AF37" s="60" t="n">
        <f aca="false">SUM(AF31:AF36)</f>
        <v>87790.8816128525</v>
      </c>
      <c r="AG37" s="60" t="n">
        <f aca="false">SUM(C37:AF37)</f>
        <v>2011828.31137442</v>
      </c>
    </row>
    <row r="38" customFormat="false" ht="12.75" hidden="false" customHeight="false" outlineLevel="0" collapsed="false">
      <c r="C38" s="60"/>
      <c r="D38" s="60"/>
      <c r="E38" s="60"/>
      <c r="F38" s="60"/>
      <c r="G38" s="60"/>
      <c r="H38" s="60"/>
      <c r="I38" s="60"/>
      <c r="J38" s="60"/>
      <c r="K38" s="60"/>
      <c r="L38" s="60"/>
      <c r="M38" s="60"/>
      <c r="N38" s="60"/>
      <c r="O38" s="60"/>
      <c r="P38" s="60"/>
      <c r="Q38" s="60"/>
      <c r="R38" s="60"/>
      <c r="S38" s="60"/>
      <c r="T38" s="60"/>
      <c r="U38" s="60"/>
      <c r="V38" s="60"/>
      <c r="W38" s="60"/>
      <c r="X38" s="60"/>
      <c r="Y38" s="60"/>
      <c r="Z38" s="60"/>
      <c r="AA38" s="60"/>
      <c r="AB38" s="60"/>
      <c r="AC38" s="60"/>
      <c r="AD38" s="60"/>
      <c r="AE38" s="60"/>
      <c r="AF38" s="60"/>
      <c r="AG38" s="60"/>
    </row>
    <row r="39" customFormat="false" ht="12.75" hidden="false" customHeight="false" outlineLevel="0" collapsed="false">
      <c r="A39" s="0" t="s">
        <v>143</v>
      </c>
      <c r="C39" s="60" t="n">
        <f aca="false">+C10-C37</f>
        <v>87523.8224360037</v>
      </c>
      <c r="D39" s="60" t="n">
        <f aca="false">+D10-D37</f>
        <v>135400.76199843</v>
      </c>
      <c r="E39" s="60" t="n">
        <f aca="false">+E10-E37</f>
        <v>131780.032413194</v>
      </c>
      <c r="F39" s="60" t="n">
        <f aca="false">+F10-F37</f>
        <v>122597.426067448</v>
      </c>
      <c r="G39" s="60" t="n">
        <f aca="false">+G10-G37</f>
        <v>101924.49815423</v>
      </c>
      <c r="H39" s="60" t="n">
        <f aca="false">+H10-H37</f>
        <v>98375.7072965957</v>
      </c>
      <c r="I39" s="60" t="n">
        <f aca="false">+I10-I37</f>
        <v>94923.0110781715</v>
      </c>
      <c r="J39" s="60" t="n">
        <f aca="false">+J10-J37</f>
        <v>91885.9489187872</v>
      </c>
      <c r="K39" s="60" t="n">
        <f aca="false">+K10-K37</f>
        <v>88004.5678841306</v>
      </c>
      <c r="L39" s="60" t="n">
        <f aca="false">+L10-L37</f>
        <v>84547.7733448012</v>
      </c>
      <c r="M39" s="60" t="n">
        <f aca="false">+M10-M37</f>
        <v>81087.9968087939</v>
      </c>
      <c r="N39" s="60" t="n">
        <f aca="false">+N10-N37</f>
        <v>78020.3255618087</v>
      </c>
      <c r="O39" s="60" t="n">
        <f aca="false">+O10-O37</f>
        <v>74173.2348234687</v>
      </c>
      <c r="P39" s="60" t="n">
        <f aca="false">+P10-P37</f>
        <v>70718.2769115306</v>
      </c>
      <c r="Q39" s="60" t="n">
        <f aca="false">+Q10-Q37</f>
        <v>68223.6123428302</v>
      </c>
      <c r="R39" s="60" t="n">
        <f aca="false">+R10-R37</f>
        <v>67006.7414945762</v>
      </c>
      <c r="S39" s="60" t="n">
        <f aca="false">+S10-S37</f>
        <v>65008.0705808031</v>
      </c>
      <c r="T39" s="60" t="n">
        <f aca="false">+T10-T37</f>
        <v>63376.4872311317</v>
      </c>
      <c r="U39" s="60" t="n">
        <f aca="false">+U10-U37</f>
        <v>61745.4599981099</v>
      </c>
      <c r="V39" s="60" t="n">
        <f aca="false">+V10-V37</f>
        <v>60476.9680469337</v>
      </c>
      <c r="W39" s="60" t="n">
        <f aca="false">+W10-W37</f>
        <v>58485.1411165177</v>
      </c>
      <c r="X39" s="60" t="n">
        <f aca="false">+X10-X37</f>
        <v>56855.8843514764</v>
      </c>
      <c r="Y39" s="60" t="n">
        <f aca="false">+Y10-Y37</f>
        <v>55227.2535006235</v>
      </c>
      <c r="Z39" s="60" t="n">
        <f aca="false">+Z10-Z37</f>
        <v>53958.8255533932</v>
      </c>
      <c r="AA39" s="60" t="n">
        <f aca="false">+AA10-AA37</f>
        <v>51971.9452145085</v>
      </c>
      <c r="AB39" s="60" t="n">
        <f aca="false">+AB10-AB37</f>
        <v>50630.6674409468</v>
      </c>
      <c r="AC39" s="60" t="n">
        <f aca="false">+AC10-AC37</f>
        <v>48685.9858754372</v>
      </c>
      <c r="AD39" s="60" t="n">
        <f aca="false">+AD10-AD37</f>
        <v>46999.6563250595</v>
      </c>
      <c r="AE39" s="60" t="n">
        <f aca="false">+AE10-AE37</f>
        <v>45671.8490626352</v>
      </c>
      <c r="AF39" s="60" t="n">
        <f aca="false">+AF10-AF37</f>
        <v>43846.0135968522</v>
      </c>
      <c r="AG39" s="60" t="n">
        <f aca="false">SUM(C39:AF39)</f>
        <v>2239133.94542923</v>
      </c>
    </row>
    <row r="40" customFormat="false" ht="12.75" hidden="false" customHeight="false" outlineLevel="0" collapsed="false">
      <c r="A40" s="0" t="s">
        <v>144</v>
      </c>
      <c r="C40" s="60" t="n">
        <f aca="false">+C39*assumptions!$B$30</f>
        <v>34029.2621631183</v>
      </c>
      <c r="D40" s="60" t="n">
        <f aca="false">+D39*assumptions!$B$30</f>
        <v>52643.8162649896</v>
      </c>
      <c r="E40" s="60" t="n">
        <f aca="false">+E39*assumptions!$B$30</f>
        <v>51236.0766022499</v>
      </c>
      <c r="F40" s="60" t="n">
        <f aca="false">+F39*assumptions!$B$30</f>
        <v>47665.8792550239</v>
      </c>
      <c r="G40" s="60" t="n">
        <f aca="false">+G39*assumptions!$B$30</f>
        <v>39628.2448823645</v>
      </c>
      <c r="H40" s="60" t="n">
        <f aca="false">+H39*assumptions!$B$30</f>
        <v>38248.4749969164</v>
      </c>
      <c r="I40" s="60" t="n">
        <f aca="false">+I39*assumptions!$B$30</f>
        <v>36906.0667071931</v>
      </c>
      <c r="J40" s="60" t="n">
        <f aca="false">+J39*assumptions!$B$30</f>
        <v>35725.2569396244</v>
      </c>
      <c r="K40" s="60" t="n">
        <f aca="false">+K39*assumptions!$B$30</f>
        <v>34216.17599335</v>
      </c>
      <c r="L40" s="60" t="n">
        <f aca="false">+L39*assumptions!$B$30</f>
        <v>32872.1742764587</v>
      </c>
      <c r="M40" s="60" t="n">
        <f aca="false">+M39*assumptions!$B$30</f>
        <v>31527.0131592591</v>
      </c>
      <c r="N40" s="60" t="n">
        <f aca="false">+N39*assumptions!$B$30</f>
        <v>30334.3025784312</v>
      </c>
      <c r="O40" s="60" t="n">
        <f aca="false">+O39*assumptions!$B$30</f>
        <v>28838.5536993646</v>
      </c>
      <c r="P40" s="60" t="n">
        <f aca="false">+P39*assumptions!$B$30</f>
        <v>27495.2660632031</v>
      </c>
      <c r="Q40" s="60" t="n">
        <f aca="false">+Q39*assumptions!$B$30</f>
        <v>26525.3404788924</v>
      </c>
      <c r="R40" s="60" t="n">
        <f aca="false">+R39*assumptions!$B$30</f>
        <v>26052.2210930912</v>
      </c>
      <c r="S40" s="60" t="n">
        <f aca="false">+S39*assumptions!$B$30</f>
        <v>25275.1378418163</v>
      </c>
      <c r="T40" s="60" t="n">
        <f aca="false">+T39*assumptions!$B$30</f>
        <v>24640.778235464</v>
      </c>
      <c r="U40" s="60" t="n">
        <f aca="false">+U39*assumptions!$B$30</f>
        <v>24006.6348472651</v>
      </c>
      <c r="V40" s="60" t="n">
        <f aca="false">+V39*assumptions!$B$30</f>
        <v>23513.4451766478</v>
      </c>
      <c r="W40" s="60" t="n">
        <f aca="false">+W39*assumptions!$B$30</f>
        <v>22739.0228661021</v>
      </c>
      <c r="X40" s="60" t="n">
        <f aca="false">+X39*assumptions!$B$30</f>
        <v>22105.567835854</v>
      </c>
      <c r="Y40" s="60" t="n">
        <f aca="false">+Y39*assumptions!$B$30</f>
        <v>21472.3561610424</v>
      </c>
      <c r="Z40" s="60" t="n">
        <f aca="false">+Z39*assumptions!$B$30</f>
        <v>20979.1913751593</v>
      </c>
      <c r="AA40" s="60" t="n">
        <f aca="false">+AA39*assumptions!$B$30</f>
        <v>20206.6922994009</v>
      </c>
      <c r="AB40" s="60" t="n">
        <f aca="false">+AB39*assumptions!$B$30</f>
        <v>19685.2035010401</v>
      </c>
      <c r="AC40" s="60" t="n">
        <f aca="false">+AC39*assumptions!$B$30</f>
        <v>18929.11130837</v>
      </c>
      <c r="AD40" s="60" t="n">
        <f aca="false">+AD39*assumptions!$B$30</f>
        <v>18273.4663791831</v>
      </c>
      <c r="AE40" s="60" t="n">
        <f aca="false">+AE39*assumptions!$B$30</f>
        <v>17757.2149155525</v>
      </c>
      <c r="AF40" s="60" t="n">
        <f aca="false">+AF39*assumptions!$B$30</f>
        <v>17047.3300864561</v>
      </c>
      <c r="AG40" s="60" t="n">
        <f aca="false">SUM(C40:AF40)</f>
        <v>870575.277982884</v>
      </c>
    </row>
    <row r="42" customFormat="false" ht="12.75" hidden="false" customHeight="false" outlineLevel="0" collapsed="false">
      <c r="A42" s="0" t="s">
        <v>148</v>
      </c>
      <c r="C42" s="101" t="n">
        <f aca="false">+C10-C37-C40</f>
        <v>53494.5602728855</v>
      </c>
      <c r="D42" s="101" t="n">
        <f aca="false">+D10-D37-D40</f>
        <v>82756.9457334405</v>
      </c>
      <c r="E42" s="101" t="n">
        <f aca="false">+E10-E37-E40</f>
        <v>80543.9558109443</v>
      </c>
      <c r="F42" s="101" t="n">
        <f aca="false">+F10-F37-F40</f>
        <v>74931.5468124244</v>
      </c>
      <c r="G42" s="101" t="n">
        <f aca="false">+G10-G37-G40</f>
        <v>62296.2532718651</v>
      </c>
      <c r="H42" s="101" t="n">
        <f aca="false">+H10-H37-H40</f>
        <v>60127.2322996793</v>
      </c>
      <c r="I42" s="101" t="n">
        <f aca="false">+I10-I37-I40</f>
        <v>58016.9443709784</v>
      </c>
      <c r="J42" s="101" t="n">
        <f aca="false">+J10-J37-J40</f>
        <v>56160.6919791627</v>
      </c>
      <c r="K42" s="101" t="n">
        <f aca="false">+K10-K37-K40</f>
        <v>53788.3918907806</v>
      </c>
      <c r="L42" s="101" t="n">
        <f aca="false">+L10-L37-L40</f>
        <v>51675.5990683425</v>
      </c>
      <c r="M42" s="101" t="n">
        <f aca="false">+M10-M37-M40</f>
        <v>49560.9836495348</v>
      </c>
      <c r="N42" s="101" t="n">
        <f aca="false">+N10-N37-N40</f>
        <v>47686.0229833775</v>
      </c>
      <c r="O42" s="101" t="n">
        <f aca="false">+O10-O37-O40</f>
        <v>45334.6811241041</v>
      </c>
      <c r="P42" s="101" t="n">
        <f aca="false">+P10-P37-P40</f>
        <v>43223.0108483275</v>
      </c>
      <c r="Q42" s="101" t="n">
        <f aca="false">+Q10-Q37-Q40</f>
        <v>41698.2718639378</v>
      </c>
      <c r="R42" s="101" t="n">
        <f aca="false">+R10-R37-R40</f>
        <v>40954.520401485</v>
      </c>
      <c r="S42" s="101" t="n">
        <f aca="false">+S10-S37-S40</f>
        <v>39732.9327389869</v>
      </c>
      <c r="T42" s="101" t="n">
        <f aca="false">+T10-T37-T40</f>
        <v>38735.7089956677</v>
      </c>
      <c r="U42" s="101" t="n">
        <f aca="false">+U10-U37-U40</f>
        <v>37738.8251508448</v>
      </c>
      <c r="V42" s="101" t="n">
        <f aca="false">+V10-V37-V40</f>
        <v>36963.5228702859</v>
      </c>
      <c r="W42" s="101" t="n">
        <f aca="false">+W10-W37-W40</f>
        <v>35746.1182504156</v>
      </c>
      <c r="X42" s="101" t="n">
        <f aca="false">+X10-X37-X40</f>
        <v>34750.3165156224</v>
      </c>
      <c r="Y42" s="101" t="n">
        <f aca="false">+Y10-Y37-Y40</f>
        <v>33754.8973395811</v>
      </c>
      <c r="Z42" s="101" t="n">
        <f aca="false">+Z10-Z37-Z40</f>
        <v>32979.6341782339</v>
      </c>
      <c r="AA42" s="101" t="n">
        <f aca="false">+AA10-AA37-AA40</f>
        <v>31765.2529151076</v>
      </c>
      <c r="AB42" s="101" t="n">
        <f aca="false">+AB10-AB37-AB40</f>
        <v>30945.4639399067</v>
      </c>
      <c r="AC42" s="101" t="n">
        <f aca="false">+AC10-AC37-AC40</f>
        <v>29756.8745670672</v>
      </c>
      <c r="AD42" s="101" t="n">
        <f aca="false">+AD10-AD37-AD40</f>
        <v>28726.1899458763</v>
      </c>
      <c r="AE42" s="101" t="n">
        <f aca="false">+AE10-AE37-AE40</f>
        <v>27914.6341470826</v>
      </c>
      <c r="AF42" s="101" t="n">
        <f aca="false">+AF10-AF37-AF40</f>
        <v>26798.6835103961</v>
      </c>
      <c r="AG42" s="60" t="n">
        <f aca="false">SUM(C42:AF42)</f>
        <v>1368558.66744634</v>
      </c>
    </row>
    <row r="44" customFormat="false" ht="12.75" hidden="false" customHeight="false" outlineLevel="0" collapsed="false">
      <c r="A44" s="0" t="s">
        <v>146</v>
      </c>
      <c r="C44" s="60" t="n">
        <f aca="false">AVERAGE([7]data1int!A2:A1001)*-1</f>
        <v>3548.61262112148</v>
      </c>
      <c r="D44" s="60" t="n">
        <f aca="false">AVERAGE([7]data1int!B2:B1001)*-1</f>
        <v>13695.5899324428</v>
      </c>
      <c r="E44" s="60" t="n">
        <f aca="false">AVERAGE([7]data1int!C2:C1001)*-1</f>
        <v>10786.6640966238</v>
      </c>
      <c r="F44" s="60" t="n">
        <f aca="false">AVERAGE([7]data1int!D2:D1001)*-1</f>
        <v>7034.30624225852</v>
      </c>
      <c r="G44" s="60" t="n">
        <f aca="false">AVERAGE([7]data1int!E2:E1001)*-1</f>
        <v>3878.13298464296</v>
      </c>
      <c r="H44" s="60" t="n">
        <f aca="false">AVERAGE([7]data1int!F2:F1001)*-1</f>
        <v>912.818194412489</v>
      </c>
      <c r="I44" s="60" t="n">
        <f aca="false">AVERAGE([7]data1int!G2:G1001)*-1</f>
        <v>-2081.11556608931</v>
      </c>
      <c r="J44" s="60" t="n">
        <f aca="false">AVERAGE([7]data1int!H2:H1001)*-1</f>
        <v>-5124.81454585602</v>
      </c>
      <c r="K44" s="60" t="n">
        <f aca="false">AVERAGE([7]data1int!I2:I1001)*-1</f>
        <v>-8309.21348896616</v>
      </c>
      <c r="L44" s="60" t="n">
        <f aca="false">AVERAGE([7]data1int!J2:J1001)*-1</f>
        <v>-11651.5262215312</v>
      </c>
      <c r="M44" s="60" t="n">
        <f aca="false">AVERAGE([7]data1int!K2:K1001)*-1</f>
        <v>-15162.9224878165</v>
      </c>
      <c r="N44" s="60" t="n">
        <f aca="false">AVERAGE([7]data1int!L2:L1001)*-1</f>
        <v>-18866.5437664055</v>
      </c>
      <c r="O44" s="60" t="n">
        <f aca="false">AVERAGE([7]data1int!M2:M1001)*-1</f>
        <v>-22784.5624951568</v>
      </c>
      <c r="P44" s="60" t="n">
        <f aca="false">AVERAGE([7]data1int!N2:N1001)*-1</f>
        <v>-26944.6459317319</v>
      </c>
      <c r="Q44" s="60" t="n">
        <f aca="false">AVERAGE([7]data1int!O2:O1001)*-1</f>
        <v>-31842.6249811207</v>
      </c>
      <c r="R44" s="60" t="n">
        <f aca="false">AVERAGE([7]data1int!P2:P1001)*-1</f>
        <v>-37704.7836508486</v>
      </c>
      <c r="S44" s="60" t="n">
        <f aca="false">AVERAGE([7]data1int!Q2:Q1001)*-1</f>
        <v>-44179.0274931314</v>
      </c>
      <c r="T44" s="60" t="n">
        <f aca="false">AVERAGE([7]data1int!R2:R1001)*-1</f>
        <v>-51155.8837105182</v>
      </c>
      <c r="U44" s="60" t="n">
        <f aca="false">AVERAGE([7]data1int!S2:S1001)*-1</f>
        <v>-58674.3714079056</v>
      </c>
      <c r="V44" s="60" t="n">
        <f aca="false">AVERAGE([7]data1int!T2:T1001)*-1</f>
        <v>-66776.5388447083</v>
      </c>
      <c r="W44" s="60" t="n">
        <f aca="false">AVERAGE([7]data1int!U2:U1001)*-1</f>
        <v>-75507.6985959967</v>
      </c>
      <c r="X44" s="60" t="n">
        <f aca="false">AVERAGE([7]data1int!V2:V1001)*-1</f>
        <v>-84916.6809698047</v>
      </c>
      <c r="Y44" s="60" t="n">
        <f aca="false">AVERAGE([7]data1int!W2:W1001)*-1</f>
        <v>-95056.1070978821</v>
      </c>
      <c r="Z44" s="60" t="n">
        <f aca="false">AVERAGE([7]data1int!X2:X1001)*-1</f>
        <v>-105982.683227191</v>
      </c>
      <c r="AA44" s="60" t="n">
        <f aca="false">AVERAGE([7]data1int!Y2:Y1001)*-1</f>
        <v>-117757.517858016</v>
      </c>
      <c r="AB44" s="60" t="n">
        <f aca="false">AVERAGE([7]data1int!Z2:Z1001)*-1</f>
        <v>-130446.463502332</v>
      </c>
      <c r="AC44" s="60" t="n">
        <f aca="false">AVERAGE([7]data1int!AA2:AA1001)*-1</f>
        <v>-144120.48497376</v>
      </c>
      <c r="AD44" s="60" t="n">
        <f aca="false">AVERAGE([7]data1int!AB2:AB1001)*-1</f>
        <v>-158856.056268827</v>
      </c>
      <c r="AE44" s="60" t="n">
        <f aca="false">AVERAGE([7]data1int!AC2:AC1001)*-1</f>
        <v>-174735.588259159</v>
      </c>
      <c r="AF44" s="60" t="n">
        <f aca="false">AVERAGE([7]data1int!AD2:AD1001)*-1</f>
        <v>-191847.889586518</v>
      </c>
      <c r="AG44" s="60" t="n">
        <f aca="false">SUM(C44:AF44)</f>
        <v>-1640629.62085977</v>
      </c>
    </row>
    <row r="45" customFormat="false" ht="12.75" hidden="false" customHeight="false" outlineLevel="0" collapsed="false">
      <c r="C45" s="60"/>
      <c r="D45" s="60"/>
      <c r="E45" s="60"/>
      <c r="F45" s="60"/>
      <c r="G45" s="60"/>
      <c r="H45" s="60"/>
      <c r="I45" s="60"/>
      <c r="J45" s="60"/>
      <c r="K45" s="60"/>
      <c r="L45" s="60"/>
      <c r="M45" s="60"/>
      <c r="N45" s="60"/>
      <c r="O45" s="60"/>
      <c r="P45" s="60"/>
      <c r="Q45" s="60"/>
      <c r="R45" s="60"/>
      <c r="S45" s="60"/>
      <c r="T45" s="60"/>
      <c r="U45" s="60"/>
      <c r="V45" s="60"/>
      <c r="W45" s="60"/>
      <c r="X45" s="60"/>
      <c r="Y45" s="60"/>
      <c r="Z45" s="60"/>
      <c r="AA45" s="60"/>
      <c r="AB45" s="60"/>
      <c r="AC45" s="60"/>
      <c r="AD45" s="60"/>
      <c r="AE45" s="60"/>
      <c r="AF45" s="60"/>
      <c r="AG45" s="60"/>
    </row>
    <row r="46" customFormat="false" ht="12.75" hidden="false" customHeight="false" outlineLevel="0" collapsed="false">
      <c r="A46" s="0" t="s">
        <v>147</v>
      </c>
      <c r="C46" s="60" t="n">
        <f aca="false">+C42-C44</f>
        <v>49945.947651764</v>
      </c>
      <c r="D46" s="60" t="n">
        <f aca="false">+D42-D44</f>
        <v>69061.3558009977</v>
      </c>
      <c r="E46" s="60" t="n">
        <f aca="false">+E42-E44</f>
        <v>69757.2917143205</v>
      </c>
      <c r="F46" s="60" t="n">
        <f aca="false">+F42-F44</f>
        <v>67897.2405701659</v>
      </c>
      <c r="G46" s="60" t="n">
        <f aca="false">+G42-G44</f>
        <v>58418.1202872222</v>
      </c>
      <c r="H46" s="60" t="n">
        <f aca="false">+H42-H44</f>
        <v>59214.4141052668</v>
      </c>
      <c r="I46" s="60" t="n">
        <f aca="false">+I42-I44</f>
        <v>60098.0599370677</v>
      </c>
      <c r="J46" s="60" t="n">
        <f aca="false">+J42-J44</f>
        <v>61285.5065250187</v>
      </c>
      <c r="K46" s="60" t="n">
        <f aca="false">+K42-K44</f>
        <v>62097.6053797468</v>
      </c>
      <c r="L46" s="60" t="n">
        <f aca="false">+L42-L44</f>
        <v>63327.1252898737</v>
      </c>
      <c r="M46" s="60" t="n">
        <f aca="false">+M42-M44</f>
        <v>64723.9061373513</v>
      </c>
      <c r="N46" s="60" t="n">
        <f aca="false">+N42-N44</f>
        <v>66552.566749783</v>
      </c>
      <c r="O46" s="60" t="n">
        <f aca="false">+O42-O44</f>
        <v>68119.2436192609</v>
      </c>
      <c r="P46" s="60" t="n">
        <f aca="false">+P42-P44</f>
        <v>70167.6567800594</v>
      </c>
      <c r="Q46" s="60" t="n">
        <f aca="false">+Q42-Q44</f>
        <v>73540.8968450585</v>
      </c>
      <c r="R46" s="60" t="n">
        <f aca="false">+R42-R44</f>
        <v>78659.3040523336</v>
      </c>
      <c r="S46" s="60" t="n">
        <f aca="false">+S42-S44</f>
        <v>83911.9602321182</v>
      </c>
      <c r="T46" s="60" t="n">
        <f aca="false">+T42-T44</f>
        <v>89891.5927061859</v>
      </c>
      <c r="U46" s="60" t="n">
        <f aca="false">+U42-U44</f>
        <v>96413.1965587504</v>
      </c>
      <c r="V46" s="60" t="n">
        <f aca="false">+V42-V44</f>
        <v>103740.061714994</v>
      </c>
      <c r="W46" s="60" t="n">
        <f aca="false">+W42-W44</f>
        <v>111253.816846412</v>
      </c>
      <c r="X46" s="60" t="n">
        <f aca="false">+X42-X44</f>
        <v>119666.997485427</v>
      </c>
      <c r="Y46" s="60" t="n">
        <f aca="false">+Y42-Y44</f>
        <v>128811.004437463</v>
      </c>
      <c r="Z46" s="60" t="n">
        <f aca="false">+Z42-Z44</f>
        <v>138962.317405425</v>
      </c>
      <c r="AA46" s="60" t="n">
        <f aca="false">+AA42-AA44</f>
        <v>149522.770773124</v>
      </c>
      <c r="AB46" s="60" t="n">
        <f aca="false">+AB42-AB44</f>
        <v>161391.927442239</v>
      </c>
      <c r="AC46" s="60" t="n">
        <f aca="false">+AC42-AC44</f>
        <v>173877.359540827</v>
      </c>
      <c r="AD46" s="60" t="n">
        <f aca="false">+AD42-AD44</f>
        <v>187582.246214703</v>
      </c>
      <c r="AE46" s="60" t="n">
        <f aca="false">+AE42-AE44</f>
        <v>202650.222406242</v>
      </c>
      <c r="AF46" s="60" t="n">
        <f aca="false">+AF42-AF44</f>
        <v>218646.573096914</v>
      </c>
      <c r="AG46" s="60" t="n">
        <f aca="false">SUM(C46:AF46)</f>
        <v>3009188.28830612</v>
      </c>
    </row>
    <row r="47" customFormat="false" ht="12.75" hidden="false" customHeight="false" outlineLevel="0" collapsed="false">
      <c r="C47" s="60"/>
      <c r="D47" s="60"/>
      <c r="E47" s="60"/>
      <c r="F47" s="60"/>
      <c r="G47" s="60"/>
      <c r="H47" s="60"/>
      <c r="I47" s="60"/>
      <c r="J47" s="60"/>
      <c r="K47" s="60"/>
      <c r="L47" s="60"/>
      <c r="M47" s="60"/>
      <c r="N47" s="60"/>
      <c r="O47" s="60"/>
      <c r="P47" s="60"/>
      <c r="Q47" s="60"/>
      <c r="R47" s="60"/>
      <c r="S47" s="60"/>
      <c r="T47" s="60"/>
      <c r="U47" s="60"/>
      <c r="V47" s="60"/>
      <c r="W47" s="60"/>
      <c r="X47" s="60"/>
      <c r="Y47" s="60"/>
      <c r="Z47" s="60"/>
      <c r="AA47" s="60"/>
      <c r="AB47" s="60"/>
      <c r="AC47" s="60"/>
      <c r="AD47" s="60"/>
      <c r="AE47" s="60"/>
      <c r="AF47" s="60"/>
      <c r="AG47" s="60"/>
    </row>
    <row r="48" customFormat="false" ht="12.75" hidden="false" customHeight="false" outlineLevel="0" collapsed="false">
      <c r="A48" s="0" t="s">
        <v>149</v>
      </c>
      <c r="C48" s="71" t="n">
        <f aca="false">AVERAGE([8]DATA1FUEL!DQ2:DQ1001)</f>
        <v>15.6191458898984</v>
      </c>
      <c r="D48" s="71" t="n">
        <f aca="false">AVERAGE([8]DATA1FUEL!DR2:DR1001)</f>
        <v>15.6210646904912</v>
      </c>
      <c r="E48" s="71" t="n">
        <f aca="false">AVERAGE([8]DATA1FUEL!DS2:DS1001)</f>
        <v>15.6195267950098</v>
      </c>
      <c r="F48" s="71" t="n">
        <f aca="false">AVERAGE([8]DATA1FUEL!DT2:DT1001)</f>
        <v>15.6213513501907</v>
      </c>
      <c r="G48" s="71" t="n">
        <f aca="false">AVERAGE([8]DATA1FUEL!DU2:DU1001)</f>
        <v>15.6171718515164</v>
      </c>
      <c r="H48" s="71" t="n">
        <f aca="false">AVERAGE([8]DATA1FUEL!DV2:DV1001)</f>
        <v>15.6182140432397</v>
      </c>
      <c r="I48" s="71" t="n">
        <f aca="false">AVERAGE([8]DATA1FUEL!DW2:DW1001)</f>
        <v>15.6211739354849</v>
      </c>
      <c r="J48" s="71" t="n">
        <f aca="false">AVERAGE([8]DATA1FUEL!DX2:DX1001)</f>
        <v>15.6165191883845</v>
      </c>
      <c r="K48" s="71" t="n">
        <f aca="false">AVERAGE([8]DATA1FUEL!DY2:DY1001)</f>
        <v>15.6263108469707</v>
      </c>
      <c r="L48" s="71" t="n">
        <f aca="false">AVERAGE([8]DATA1FUEL!DZ2:DZ1001)</f>
        <v>15.6156201261493</v>
      </c>
      <c r="M48" s="71" t="n">
        <f aca="false">AVERAGE([8]DATA1FUEL!EA2:EA1001)</f>
        <v>15.6228766574418</v>
      </c>
      <c r="N48" s="71" t="n">
        <f aca="false">AVERAGE([8]DATA1FUEL!EB2:EB1001)</f>
        <v>15.6165478922844</v>
      </c>
      <c r="O48" s="71" t="n">
        <f aca="false">AVERAGE([8]DATA1FUEL!EC2:EC1001)</f>
        <v>15.6190902583673</v>
      </c>
      <c r="P48" s="71" t="n">
        <f aca="false">AVERAGE([8]DATA1FUEL!ED2:ED1001)</f>
        <v>15.6298147057531</v>
      </c>
      <c r="Q48" s="71" t="n">
        <f aca="false">AVERAGE([8]DATA1FUEL!EE2:EE1001)</f>
        <v>15.6226464819649</v>
      </c>
      <c r="R48" s="71" t="n">
        <f aca="false">AVERAGE([8]DATA1FUEL!EF2:EF1001)</f>
        <v>15.6226464819649</v>
      </c>
      <c r="S48" s="71" t="n">
        <f aca="false">AVERAGE([8]DATA1FUEL!EG2:EG1001)</f>
        <v>15.6226464819649</v>
      </c>
      <c r="T48" s="71" t="n">
        <f aca="false">AVERAGE([8]DATA1FUEL!EH2:EH1001)</f>
        <v>15.6226464819649</v>
      </c>
      <c r="U48" s="71" t="n">
        <f aca="false">AVERAGE([8]DATA1FUEL!EI2:EI1001)</f>
        <v>15.6226464819649</v>
      </c>
      <c r="V48" s="71" t="n">
        <f aca="false">AVERAGE([8]DATA1FUEL!EJ2:EJ1001)</f>
        <v>15.6226464819649</v>
      </c>
      <c r="W48" s="71" t="n">
        <f aca="false">AVERAGE([8]DATA1FUEL!EK2:EK1001)</f>
        <v>15.6226464819649</v>
      </c>
      <c r="X48" s="71" t="n">
        <f aca="false">AVERAGE([8]DATA1FUEL!EL2:EL1001)</f>
        <v>15.6226464819649</v>
      </c>
      <c r="Y48" s="71" t="n">
        <f aca="false">AVERAGE([8]DATA1FUEL!EM2:EM1001)</f>
        <v>15.6226464819649</v>
      </c>
      <c r="Z48" s="71" t="n">
        <f aca="false">AVERAGE([8]DATA1FUEL!EN2:EN1001)</f>
        <v>15.6226464819649</v>
      </c>
      <c r="AA48" s="71" t="n">
        <f aca="false">AVERAGE([8]DATA1FUEL!EO2:EO1001)</f>
        <v>15.6226464819649</v>
      </c>
      <c r="AB48" s="71" t="n">
        <f aca="false">AVERAGE([8]DATA1FUEL!EP2:EP1001)</f>
        <v>15.6226464819649</v>
      </c>
      <c r="AC48" s="71" t="n">
        <f aca="false">AVERAGE([8]DATA1FUEL!EQ2:EQ1001)</f>
        <v>15.6226464819649</v>
      </c>
      <c r="AD48" s="71" t="n">
        <f aca="false">AVERAGE([8]DATA1FUEL!ER2:ER1001)</f>
        <v>15.6226464819649</v>
      </c>
      <c r="AE48" s="71" t="n">
        <f aca="false">AVERAGE([8]DATA1FUEL!ES2:ES1001)</f>
        <v>15.6226464819649</v>
      </c>
      <c r="AF48" s="71" t="n">
        <f aca="false">AVERAGE([8]DATA1FUEL!ET2:ET1001)</f>
        <v>15.6226464819649</v>
      </c>
      <c r="AG48" s="102"/>
    </row>
    <row r="49" customFormat="false" ht="12.75" hidden="false" customHeight="false" outlineLevel="0" collapsed="false">
      <c r="A49" s="0" t="s">
        <v>150</v>
      </c>
      <c r="C49" s="103" t="n">
        <f aca="false">AVERAGE([8]DATA1FUEL!CM2:CM1001)</f>
        <v>3.00989832173544</v>
      </c>
      <c r="D49" s="103" t="n">
        <f aca="false">AVERAGE([8]DATA1FUEL!CN2:CN1001)</f>
        <v>3.11805137224748</v>
      </c>
      <c r="E49" s="103" t="n">
        <f aca="false">AVERAGE([8]DATA1FUEL!CO2:CO1001)</f>
        <v>3.19634018739157</v>
      </c>
      <c r="F49" s="103" t="n">
        <f aca="false">AVERAGE([8]DATA1FUEL!CP2:CP1001)</f>
        <v>3.29400566015414</v>
      </c>
      <c r="G49" s="103" t="n">
        <f aca="false">AVERAGE([8]DATA1FUEL!CQ2:CQ1001)</f>
        <v>3.3745921978933</v>
      </c>
      <c r="H49" s="103" t="n">
        <f aca="false">AVERAGE([8]DATA1FUEL!CR2:CR1001)</f>
        <v>3.47353371465998</v>
      </c>
      <c r="I49" s="103" t="n">
        <f aca="false">AVERAGE([8]DATA1FUEL!CS2:CS1001)</f>
        <v>3.57979200034559</v>
      </c>
      <c r="J49" s="103" t="n">
        <f aca="false">AVERAGE([8]DATA1FUEL!CT2:CT1001)</f>
        <v>3.67198393209085</v>
      </c>
      <c r="K49" s="103" t="n">
        <f aca="false">AVERAGE([8]DATA1FUEL!CU2:CU1001)</f>
        <v>3.77076791018664</v>
      </c>
      <c r="L49" s="103" t="n">
        <f aca="false">AVERAGE([8]DATA1FUEL!CV2:CV1001)</f>
        <v>3.90536700806579</v>
      </c>
      <c r="M49" s="103" t="n">
        <f aca="false">AVERAGE([8]DATA1FUEL!CW2:CW1001)</f>
        <v>3.98464053041069</v>
      </c>
      <c r="N49" s="103" t="n">
        <f aca="false">AVERAGE([8]DATA1FUEL!CX2:CX1001)</f>
        <v>4.08784688849339</v>
      </c>
      <c r="O49" s="103" t="n">
        <f aca="false">AVERAGE([8]DATA1FUEL!CY2:CY1001)</f>
        <v>4.21458357996671</v>
      </c>
      <c r="P49" s="103" t="n">
        <f aca="false">AVERAGE([8]DATA1FUEL!CZ2:CZ1001)</f>
        <v>4.34292708420151</v>
      </c>
      <c r="Q49" s="103" t="n">
        <f aca="false">AVERAGE([8]DATA1FUEL!DA2:DA1001)</f>
        <v>4.43916856056478</v>
      </c>
      <c r="R49" s="103" t="n">
        <f aca="false">AVERAGE([8]DATA1FUEL!DB2:DB1001)</f>
        <v>4.56751766987734</v>
      </c>
      <c r="S49" s="103" t="n">
        <f aca="false">AVERAGE([8]DATA1FUEL!DC2:DC1001)</f>
        <v>4.67159107352535</v>
      </c>
      <c r="T49" s="103" t="n">
        <f aca="false">AVERAGE([8]DATA1FUEL!DD2:DD1001)</f>
        <v>4.80252769365896</v>
      </c>
      <c r="U49" s="103" t="n">
        <f aca="false">AVERAGE([8]DATA1FUEL!DE2:DE1001)</f>
        <v>4.90195815182652</v>
      </c>
      <c r="V49" s="103" t="n">
        <f aca="false">AVERAGE([8]DATA1FUEL!DF2:DF1001)</f>
        <v>5.05844448314716</v>
      </c>
      <c r="W49" s="103" t="n">
        <f aca="false">AVERAGE([8]DATA1FUEL!DG2:DG1001)</f>
        <v>5.16934887153239</v>
      </c>
      <c r="X49" s="103" t="n">
        <f aca="false">AVERAGE([8]DATA1FUEL!DH2:DH1001)</f>
        <v>5.16934887153239</v>
      </c>
      <c r="Y49" s="103" t="n">
        <f aca="false">AVERAGE([8]DATA1FUEL!DI2:DI1001)</f>
        <v>5.16934887153239</v>
      </c>
      <c r="Z49" s="103" t="n">
        <f aca="false">AVERAGE([8]DATA1FUEL!DJ2:DJ1001)</f>
        <v>5.16934887153239</v>
      </c>
      <c r="AA49" s="103" t="n">
        <f aca="false">AVERAGE([8]DATA1FUEL!DK2:DK1001)</f>
        <v>5.16934887153239</v>
      </c>
      <c r="AB49" s="103" t="n">
        <f aca="false">AVERAGE([8]DATA1FUEL!DL2:DL1001)</f>
        <v>5.16934887153239</v>
      </c>
      <c r="AC49" s="103" t="n">
        <f aca="false">AVERAGE([8]DATA1FUEL!DM2:DM1001)</f>
        <v>5.16934887153239</v>
      </c>
      <c r="AD49" s="103" t="n">
        <f aca="false">AVERAGE([8]DATA1FUEL!DN2:DN1001)</f>
        <v>5.16934887153239</v>
      </c>
      <c r="AE49" s="103" t="n">
        <f aca="false">AVERAGE([8]DATA1FUEL!DO2:DO1001)</f>
        <v>5.16934887153239</v>
      </c>
      <c r="AF49" s="103" t="n">
        <f aca="false">AVERAGE([8]DATA1FUEL!DP2:DP1001)</f>
        <v>5.16934887153239</v>
      </c>
      <c r="AG49" s="22"/>
    </row>
    <row r="50" customFormat="false" ht="12.75" hidden="false" customHeight="false" outlineLevel="0" collapsed="false">
      <c r="A50" s="0" t="s">
        <v>151</v>
      </c>
      <c r="C50" s="103" t="n">
        <f aca="false">PERCENTILE([8]DATA1FUEL!CM2:CM1001,0.05)</f>
        <v>2.54190233311949</v>
      </c>
      <c r="D50" s="103" t="n">
        <f aca="false">PERCENTILE([8]DATA1FUEL!CN2:CN1001,0.05)</f>
        <v>2.64257391213854</v>
      </c>
      <c r="E50" s="103" t="n">
        <f aca="false">PERCENTILE([8]DATA1FUEL!CO2:CO1001,0.05)</f>
        <v>2.70832681343009</v>
      </c>
      <c r="F50" s="103" t="n">
        <f aca="false">PERCENTILE([8]DATA1FUEL!CP2:CP1001,0.05)</f>
        <v>2.82564465521332</v>
      </c>
      <c r="G50" s="103" t="n">
        <f aca="false">PERCENTILE([8]DATA1FUEL!CQ2:CQ1001,0.05)</f>
        <v>2.90754252590908</v>
      </c>
      <c r="H50" s="103" t="n">
        <f aca="false">PERCENTILE([8]DATA1FUEL!CR2:CR1001,0.05)</f>
        <v>2.97051017690306</v>
      </c>
      <c r="I50" s="103" t="n">
        <f aca="false">PERCENTILE([8]DATA1FUEL!CS2:CS1001,0.05)</f>
        <v>3.0876121614135</v>
      </c>
      <c r="J50" s="103" t="n">
        <f aca="false">PERCENTILE([8]DATA1FUEL!CT2:CT1001,0.05)</f>
        <v>3.17180942565919</v>
      </c>
      <c r="K50" s="103" t="n">
        <f aca="false">PERCENTILE([8]DATA1FUEL!CU2:CU1001,0.05)</f>
        <v>3.24221211860291</v>
      </c>
      <c r="L50" s="103" t="n">
        <f aca="false">PERCENTILE([8]DATA1FUEL!CV2:CV1001,0.05)</f>
        <v>3.37785669558053</v>
      </c>
      <c r="M50" s="103" t="n">
        <f aca="false">PERCENTILE([8]DATA1FUEL!CW2:CW1001,0.05)</f>
        <v>3.46123821272763</v>
      </c>
      <c r="N50" s="103" t="n">
        <f aca="false">PERCENTILE([8]DATA1FUEL!CX2:CX1001,0.05)</f>
        <v>3.56103300862119</v>
      </c>
      <c r="O50" s="103" t="n">
        <f aca="false">PERCENTILE([8]DATA1FUEL!CY2:CY1001,0.05)</f>
        <v>3.65927392113349</v>
      </c>
      <c r="P50" s="103" t="n">
        <f aca="false">PERCENTILE([8]DATA1FUEL!CZ2:CZ1001,0.05)</f>
        <v>3.78368507234159</v>
      </c>
      <c r="Q50" s="103" t="n">
        <f aca="false">PERCENTILE([8]DATA1FUEL!DA2:DA1001,0.05)</f>
        <v>3.87882948074119</v>
      </c>
      <c r="R50" s="103" t="n">
        <f aca="false">PERCENTILE([8]DATA1FUEL!DB2:DB1001,0.05)</f>
        <v>4.00789729672999</v>
      </c>
      <c r="S50" s="103" t="n">
        <f aca="false">PERCENTILE([8]DATA1FUEL!DC2:DC1001,0.05)</f>
        <v>4.14417867420593</v>
      </c>
      <c r="T50" s="103" t="n">
        <f aca="false">PERCENTILE([8]DATA1FUEL!DD2:DD1001,0.05)</f>
        <v>4.2303830375054</v>
      </c>
      <c r="U50" s="103" t="n">
        <f aca="false">PERCENTILE([8]DATA1FUEL!DE2:DE1001,0.05)</f>
        <v>4.35396501775947</v>
      </c>
      <c r="V50" s="103" t="n">
        <f aca="false">PERCENTILE([8]DATA1FUEL!DF2:DF1001,0.05)</f>
        <v>4.47437746944339</v>
      </c>
      <c r="W50" s="103" t="n">
        <f aca="false">PERCENTILE([8]DATA1FUEL!DG2:DG1001,0.05)</f>
        <v>4.54449503571678</v>
      </c>
      <c r="X50" s="103" t="n">
        <f aca="false">PERCENTILE([8]DATA1FUEL!DH2:DH1001,0.05)</f>
        <v>4.54449503571678</v>
      </c>
      <c r="Y50" s="103" t="n">
        <f aca="false">PERCENTILE([8]DATA1FUEL!DI2:DI1001,0.05)</f>
        <v>4.54449503571678</v>
      </c>
      <c r="Z50" s="103" t="n">
        <f aca="false">PERCENTILE([8]DATA1FUEL!DJ2:DJ1001,0.05)</f>
        <v>4.54449503571678</v>
      </c>
      <c r="AA50" s="103" t="n">
        <f aca="false">PERCENTILE([8]DATA1FUEL!DK2:DK1001,0.05)</f>
        <v>4.54449503571678</v>
      </c>
      <c r="AB50" s="103" t="n">
        <f aca="false">PERCENTILE([8]DATA1FUEL!DL2:DL1001,0.05)</f>
        <v>4.54449503571678</v>
      </c>
      <c r="AC50" s="103" t="n">
        <f aca="false">PERCENTILE([8]DATA1FUEL!DM2:DM1001,0.05)</f>
        <v>4.54449503571678</v>
      </c>
      <c r="AD50" s="103" t="n">
        <f aca="false">PERCENTILE([8]DATA1FUEL!DN2:DN1001,0.05)</f>
        <v>4.54449503571678</v>
      </c>
      <c r="AE50" s="103" t="n">
        <f aca="false">PERCENTILE([8]DATA1FUEL!DO2:DO1001,0.05)</f>
        <v>4.54449503571678</v>
      </c>
      <c r="AF50" s="103" t="n">
        <f aca="false">PERCENTILE([8]DATA1FUEL!DP2:DP1001,0.05)</f>
        <v>4.54449503571678</v>
      </c>
      <c r="AG50" s="104"/>
    </row>
    <row r="51" customFormat="false" ht="12.75" hidden="false" customHeight="false" outlineLevel="0" collapsed="false">
      <c r="A51" s="0" t="s">
        <v>152</v>
      </c>
      <c r="C51" s="103" t="n">
        <f aca="false">PERCENTILE([8]DATA1FUEL!CM2:CM1001,0.95)</f>
        <v>3.51231321728067</v>
      </c>
      <c r="D51" s="103" t="n">
        <f aca="false">PERCENTILE([8]DATA1FUEL!CN2:CN1001,0.95)</f>
        <v>3.60477099815371</v>
      </c>
      <c r="E51" s="103" t="n">
        <f aca="false">PERCENTILE([8]DATA1FUEL!CO2:CO1001,0.95)</f>
        <v>3.70947581834141</v>
      </c>
      <c r="F51" s="103" t="n">
        <f aca="false">PERCENTILE([8]DATA1FUEL!CP2:CP1001,0.95)</f>
        <v>3.7923955874341</v>
      </c>
      <c r="G51" s="103" t="n">
        <f aca="false">PERCENTILE([8]DATA1FUEL!CQ2:CQ1001,0.95)</f>
        <v>3.88442192077297</v>
      </c>
      <c r="H51" s="103" t="n">
        <f aca="false">PERCENTILE([8]DATA1FUEL!CR2:CR1001,0.95)</f>
        <v>3.99868123097305</v>
      </c>
      <c r="I51" s="103" t="n">
        <f aca="false">PERCENTILE([8]DATA1FUEL!CS2:CS1001,0.95)</f>
        <v>4.13623203215654</v>
      </c>
      <c r="J51" s="103" t="n">
        <f aca="false">PERCENTILE([8]DATA1FUEL!CT2:CT1001,0.95)</f>
        <v>4.226919818788</v>
      </c>
      <c r="K51" s="103" t="n">
        <f aca="false">PERCENTILE([8]DATA1FUEL!CU2:CU1001,0.95)</f>
        <v>4.31157006218042</v>
      </c>
      <c r="L51" s="103" t="n">
        <f aca="false">PERCENTILE([8]DATA1FUEL!CV2:CV1001,0.95)</f>
        <v>4.4506626663501</v>
      </c>
      <c r="M51" s="103" t="n">
        <f aca="false">PERCENTILE([8]DATA1FUEL!CW2:CW1001,0.95)</f>
        <v>4.55596489922216</v>
      </c>
      <c r="N51" s="103" t="n">
        <f aca="false">PERCENTILE([8]DATA1FUEL!CX2:CX1001,0.95)</f>
        <v>4.66631742875008</v>
      </c>
      <c r="O51" s="103" t="n">
        <f aca="false">PERCENTILE([8]DATA1FUEL!CY2:CY1001,0.95)</f>
        <v>4.80751528877687</v>
      </c>
      <c r="P51" s="103" t="n">
        <f aca="false">PERCENTILE([8]DATA1FUEL!CZ2:CZ1001,0.95)</f>
        <v>4.94605354784353</v>
      </c>
      <c r="Q51" s="103" t="n">
        <f aca="false">PERCENTILE([8]DATA1FUEL!DA2:DA1001,0.95)</f>
        <v>5.03670982842507</v>
      </c>
      <c r="R51" s="103" t="n">
        <f aca="false">PERCENTILE([8]DATA1FUEL!DB2:DB1001,0.95)</f>
        <v>5.16087203777049</v>
      </c>
      <c r="S51" s="103" t="n">
        <f aca="false">PERCENTILE([8]DATA1FUEL!DC2:DC1001,0.95)</f>
        <v>5.27532444322874</v>
      </c>
      <c r="T51" s="103" t="n">
        <f aca="false">PERCENTILE([8]DATA1FUEL!DD2:DD1001,0.95)</f>
        <v>5.3941616928978</v>
      </c>
      <c r="U51" s="103" t="n">
        <f aca="false">PERCENTILE([8]DATA1FUEL!DE2:DE1001,0.95)</f>
        <v>5.50428531208154</v>
      </c>
      <c r="V51" s="103" t="n">
        <f aca="false">PERCENTILE([8]DATA1FUEL!DF2:DF1001,0.95)</f>
        <v>5.71189165286768</v>
      </c>
      <c r="W51" s="103" t="n">
        <f aca="false">PERCENTILE([8]DATA1FUEL!DG2:DG1001,0.95)</f>
        <v>5.79743038341418</v>
      </c>
      <c r="X51" s="103" t="n">
        <f aca="false">PERCENTILE([8]DATA1FUEL!DH2:DH1001,0.95)</f>
        <v>5.79743038341418</v>
      </c>
      <c r="Y51" s="103" t="n">
        <f aca="false">PERCENTILE([8]DATA1FUEL!DI2:DI1001,0.95)</f>
        <v>5.79743038341418</v>
      </c>
      <c r="Z51" s="103" t="n">
        <f aca="false">PERCENTILE([8]DATA1FUEL!DJ2:DJ1001,0.95)</f>
        <v>5.79743038341418</v>
      </c>
      <c r="AA51" s="103" t="n">
        <f aca="false">PERCENTILE([8]DATA1FUEL!DK2:DK1001,0.95)</f>
        <v>5.79743038341418</v>
      </c>
      <c r="AB51" s="103" t="n">
        <f aca="false">PERCENTILE([8]DATA1FUEL!DL2:DL1001,0.95)</f>
        <v>5.79743038341418</v>
      </c>
      <c r="AC51" s="103" t="n">
        <f aca="false">PERCENTILE([8]DATA1FUEL!DM2:DM1001,0.95)</f>
        <v>5.79743038341418</v>
      </c>
      <c r="AD51" s="103" t="n">
        <f aca="false">PERCENTILE([8]DATA1FUEL!DN2:DN1001,0.95)</f>
        <v>5.79743038341418</v>
      </c>
      <c r="AE51" s="103" t="n">
        <f aca="false">PERCENTILE([8]DATA1FUEL!DO2:DO1001,0.95)</f>
        <v>5.79743038341418</v>
      </c>
      <c r="AF51" s="103" t="n">
        <f aca="false">PERCENTILE([8]DATA1FUEL!DP2:DP1001,0.95)</f>
        <v>5.79743038341418</v>
      </c>
      <c r="AG51" s="104"/>
    </row>
    <row r="52" customFormat="false" ht="12.75" hidden="false" customHeight="false" outlineLevel="0" collapsed="false">
      <c r="AG52" s="104"/>
    </row>
    <row r="53" customFormat="false" ht="12.75" hidden="false" customHeight="false" outlineLevel="0" collapsed="false">
      <c r="AG53" s="104"/>
    </row>
  </sheetData>
  <mergeCells count="3">
    <mergeCell ref="A1:AG1"/>
    <mergeCell ref="A2:AG2"/>
    <mergeCell ref="A3:AG3"/>
  </mergeCells>
  <printOptions headings="false" gridLines="false" gridLinesSet="true" horizontalCentered="false" verticalCentered="false"/>
  <pageMargins left="0.459722222222222" right="0.309722222222222" top="0.679861111111111" bottom="0.790277777777778" header="0.511811023622047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CPage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AU87"/>
  <sheetViews>
    <sheetView showFormulas="false" showGridLines="true" showRowColHeaders="true" showZeros="true" rightToLeft="false" tabSelected="false" showOutlineSymbols="true" defaultGridColor="true" view="normal" topLeftCell="B50" colorId="64" zoomScale="100" zoomScaleNormal="100" zoomScalePageLayoutView="100" workbookViewId="0">
      <selection pane="topLeft" activeCell="D69" activeCellId="0" sqref="D69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8" width="5.41"/>
    <col collapsed="false" customWidth="true" hidden="false" outlineLevel="0" max="2" min="2" style="8" width="24.99"/>
    <col collapsed="false" customWidth="true" hidden="false" outlineLevel="0" max="3" min="3" style="0" width="13.41"/>
    <col collapsed="false" customWidth="true" hidden="false" outlineLevel="0" max="4" min="4" style="0" width="12.85"/>
    <col collapsed="false" customWidth="true" hidden="false" outlineLevel="0" max="5" min="5" style="0" width="13.41"/>
    <col collapsed="false" customWidth="true" hidden="false" outlineLevel="0" max="10" min="6" style="0" width="10.28"/>
    <col collapsed="false" customWidth="true" hidden="false" outlineLevel="0" max="18" min="11" style="0" width="9.85"/>
    <col collapsed="false" customWidth="true" hidden="false" outlineLevel="0" max="19" min="19" style="0" width="13.41"/>
    <col collapsed="false" customWidth="true" hidden="false" outlineLevel="0" max="33" min="20" style="0" width="9.7"/>
    <col collapsed="false" customWidth="true" hidden="false" outlineLevel="0" max="34" min="34" style="0" width="10.28"/>
  </cols>
  <sheetData>
    <row r="1" customFormat="false" ht="15" hidden="false" customHeight="true" outlineLevel="0" collapsed="false">
      <c r="A1" s="105" t="s">
        <v>153</v>
      </c>
      <c r="B1" s="105"/>
      <c r="G1" s="106"/>
    </row>
    <row r="2" customFormat="false" ht="15" hidden="false" customHeight="true" outlineLevel="0" collapsed="false">
      <c r="A2" s="105"/>
      <c r="B2" s="105"/>
      <c r="F2" s="107"/>
    </row>
    <row r="3" customFormat="false" ht="15" hidden="false" customHeight="true" outlineLevel="0" collapsed="false">
      <c r="A3" s="105"/>
      <c r="B3" s="105"/>
      <c r="D3" s="108"/>
      <c r="E3" s="109"/>
      <c r="F3" s="107"/>
      <c r="G3" s="106"/>
      <c r="I3" s="106"/>
    </row>
    <row r="4" customFormat="false" ht="25.5" hidden="false" customHeight="true" outlineLevel="0" collapsed="false">
      <c r="A4" s="110" t="s">
        <v>154</v>
      </c>
      <c r="B4" s="110"/>
      <c r="C4" s="110" t="s">
        <v>155</v>
      </c>
      <c r="D4" s="2" t="n">
        <v>1</v>
      </c>
      <c r="E4" s="2" t="n">
        <v>2</v>
      </c>
      <c r="F4" s="2" t="n">
        <v>3</v>
      </c>
      <c r="G4" s="2" t="n">
        <v>4</v>
      </c>
      <c r="H4" s="2" t="n">
        <v>5</v>
      </c>
      <c r="I4" s="2" t="n">
        <v>6</v>
      </c>
      <c r="J4" s="2" t="n">
        <v>7</v>
      </c>
      <c r="K4" s="2" t="n">
        <v>8</v>
      </c>
      <c r="L4" s="2" t="n">
        <v>9</v>
      </c>
      <c r="M4" s="2" t="n">
        <v>10</v>
      </c>
      <c r="N4" s="2" t="n">
        <v>11</v>
      </c>
      <c r="O4" s="2" t="n">
        <v>12</v>
      </c>
      <c r="P4" s="2" t="n">
        <v>13</v>
      </c>
      <c r="Q4" s="2" t="n">
        <v>14</v>
      </c>
      <c r="R4" s="2" t="n">
        <v>15</v>
      </c>
      <c r="S4" s="2" t="n">
        <v>16</v>
      </c>
      <c r="T4" s="2" t="n">
        <v>17</v>
      </c>
      <c r="U4" s="2" t="n">
        <v>18</v>
      </c>
      <c r="V4" s="2" t="n">
        <v>19</v>
      </c>
      <c r="W4" s="2" t="n">
        <v>20</v>
      </c>
      <c r="X4" s="2" t="n">
        <v>21</v>
      </c>
      <c r="Y4" s="2" t="n">
        <v>22</v>
      </c>
      <c r="Z4" s="2" t="n">
        <v>23</v>
      </c>
      <c r="AA4" s="2" t="n">
        <v>24</v>
      </c>
      <c r="AB4" s="2" t="n">
        <v>25</v>
      </c>
      <c r="AC4" s="2" t="n">
        <v>26</v>
      </c>
      <c r="AD4" s="2" t="n">
        <v>27</v>
      </c>
      <c r="AE4" s="2" t="n">
        <v>28</v>
      </c>
      <c r="AF4" s="2" t="n">
        <v>29</v>
      </c>
      <c r="AG4" s="2" t="n">
        <v>30</v>
      </c>
      <c r="AH4" s="2"/>
    </row>
    <row r="5" customFormat="false" ht="13.5" hidden="false" customHeight="true" outlineLevel="0" collapsed="false">
      <c r="A5" s="111"/>
      <c r="B5" s="111"/>
      <c r="C5" s="2"/>
    </row>
    <row r="6" customFormat="false" ht="12.75" hidden="false" customHeight="false" outlineLevel="0" collapsed="false">
      <c r="A6" s="8" t="n">
        <v>1</v>
      </c>
      <c r="B6" s="8" t="s">
        <v>156</v>
      </c>
      <c r="C6" s="112" t="n">
        <f aca="false">NPV(+E73,E6:R6)+D6</f>
        <v>28305.4482520992</v>
      </c>
      <c r="D6" s="113" t="n">
        <f aca="false">+DCF!D45</f>
        <v>2692.922</v>
      </c>
      <c r="E6" s="113" t="n">
        <f aca="false">+D6*$C$58</f>
        <v>2773.70966</v>
      </c>
      <c r="F6" s="113" t="n">
        <f aca="false">+E6*$C$58</f>
        <v>2856.9209498</v>
      </c>
      <c r="G6" s="113" t="n">
        <f aca="false">+F6*$C$58</f>
        <v>2942.628578294</v>
      </c>
      <c r="H6" s="113" t="n">
        <f aca="false">+G6*$C$58</f>
        <v>3030.90743564282</v>
      </c>
      <c r="I6" s="113" t="n">
        <f aca="false">+H6*$C$58</f>
        <v>3121.83465871211</v>
      </c>
      <c r="J6" s="113" t="n">
        <f aca="false">+I6*$C$58</f>
        <v>3215.48969847347</v>
      </c>
      <c r="K6" s="113" t="n">
        <f aca="false">+J6*$C$58</f>
        <v>3311.95438942767</v>
      </c>
      <c r="L6" s="113" t="n">
        <f aca="false">+K6*$C$58</f>
        <v>3411.3130211105</v>
      </c>
      <c r="M6" s="113" t="n">
        <f aca="false">+L6*$C$58</f>
        <v>3513.65241174382</v>
      </c>
      <c r="N6" s="113" t="n">
        <f aca="false">+M6*$C$58</f>
        <v>3619.06198409613</v>
      </c>
      <c r="O6" s="113" t="n">
        <f aca="false">+N6*$C$58</f>
        <v>3727.63384361902</v>
      </c>
      <c r="P6" s="113" t="n">
        <f aca="false">+O6*$C$58</f>
        <v>3839.46285892759</v>
      </c>
      <c r="Q6" s="113" t="n">
        <f aca="false">+P6*$C$58</f>
        <v>3954.64674469542</v>
      </c>
      <c r="R6" s="113" t="n">
        <f aca="false">+Q6*$C$58</f>
        <v>4073.28614703628</v>
      </c>
      <c r="S6" s="113" t="n">
        <f aca="false">IF(inputs!$B$9-S4&gt;-1,+R6*$C$58,0)</f>
        <v>4195.48473144737</v>
      </c>
      <c r="T6" s="113" t="n">
        <f aca="false">IF(inputs!$B$9-T4&gt;-1,+S6*$C$58,0)</f>
        <v>4321.34927339079</v>
      </c>
      <c r="U6" s="113" t="n">
        <f aca="false">IF(inputs!$B$9-U4&gt;-1,+T6*$C$58,0)</f>
        <v>4450.98975159251</v>
      </c>
      <c r="V6" s="113" t="n">
        <f aca="false">IF(inputs!$B$9-V4&gt;-1,+U6*$C$58,0)</f>
        <v>4584.51944414029</v>
      </c>
      <c r="W6" s="113" t="n">
        <f aca="false">IF(inputs!$B$9-W4&gt;-1,+V6*$C$58,0)</f>
        <v>4722.0550274645</v>
      </c>
      <c r="X6" s="113" t="n">
        <f aca="false">IF(inputs!$B$9-X4&gt;-1,+W6*$C$58,0)</f>
        <v>4863.71667828843</v>
      </c>
      <c r="Y6" s="113" t="n">
        <f aca="false">IF(inputs!$B$9-Y4&gt;-1,+X6*$C$58,0)</f>
        <v>5009.62817863708</v>
      </c>
      <c r="Z6" s="113" t="n">
        <f aca="false">IF(inputs!$B$9-Z4&gt;-1,+Y6*$C$58,0)</f>
        <v>5159.9170239962</v>
      </c>
      <c r="AA6" s="113" t="n">
        <f aca="false">IF(inputs!$B$9-AA4&gt;-1,+Z6*$C$58,0)</f>
        <v>5314.71453471608</v>
      </c>
      <c r="AB6" s="113" t="n">
        <f aca="false">IF(inputs!$B$9-AB4&gt;-1,+AA6*$C$58,0)</f>
        <v>5474.15597075756</v>
      </c>
      <c r="AC6" s="113" t="n">
        <f aca="false">IF(inputs!$B$9-AC4&gt;-1,+AB6*$C$58,0)</f>
        <v>5638.38064988029</v>
      </c>
      <c r="AD6" s="113" t="n">
        <f aca="false">IF(inputs!$B$9-AD4&gt;-1,+AC6*$C$58,0)</f>
        <v>5807.5320693767</v>
      </c>
      <c r="AE6" s="113" t="n">
        <f aca="false">IF(inputs!$B$9-AE4&gt;-1,+AD6*$C$58,0)</f>
        <v>5981.758031458</v>
      </c>
      <c r="AF6" s="113" t="n">
        <f aca="false">IF(inputs!$B$9-AF4&gt;-1,+AE6*$C$58,0)</f>
        <v>6161.21077240174</v>
      </c>
      <c r="AG6" s="113" t="n">
        <f aca="false">IF(inputs!$B$9-AG4&gt;-1,+AF6*$C$58,0)</f>
        <v>6346.0470955738</v>
      </c>
      <c r="AH6" s="113"/>
    </row>
    <row r="7" customFormat="false" ht="12.75" hidden="false" customHeight="false" outlineLevel="0" collapsed="false">
      <c r="A7" s="8" t="n">
        <v>2</v>
      </c>
      <c r="B7" s="8" t="s">
        <v>157</v>
      </c>
      <c r="C7" s="112" t="n">
        <f aca="false">NPV(+E74,E7:R7)+D7</f>
        <v>0</v>
      </c>
      <c r="D7" s="114" t="n">
        <f aca="false">+DCF!D41</f>
        <v>0</v>
      </c>
      <c r="E7" s="114" t="n">
        <f aca="false">+DCF!E41</f>
        <v>0</v>
      </c>
      <c r="F7" s="114" t="n">
        <f aca="false">+DCF!F41</f>
        <v>0</v>
      </c>
      <c r="G7" s="114" t="n">
        <f aca="false">+DCF!G41</f>
        <v>0</v>
      </c>
      <c r="H7" s="114" t="n">
        <f aca="false">+DCF!H41</f>
        <v>0</v>
      </c>
      <c r="I7" s="114" t="n">
        <f aca="false">+DCF!I41</f>
        <v>0</v>
      </c>
      <c r="J7" s="114" t="n">
        <f aca="false">+DCF!J41</f>
        <v>0</v>
      </c>
      <c r="K7" s="114" t="n">
        <f aca="false">+DCF!K41</f>
        <v>0</v>
      </c>
      <c r="L7" s="114" t="n">
        <f aca="false">+DCF!L41</f>
        <v>0</v>
      </c>
      <c r="M7" s="114" t="n">
        <f aca="false">+DCF!M41</f>
        <v>0</v>
      </c>
      <c r="N7" s="114" t="n">
        <f aca="false">+DCF!N41</f>
        <v>0</v>
      </c>
      <c r="O7" s="114" t="n">
        <f aca="false">+DCF!O41</f>
        <v>0</v>
      </c>
      <c r="P7" s="114" t="n">
        <f aca="false">+DCF!P41</f>
        <v>0</v>
      </c>
      <c r="Q7" s="114" t="n">
        <f aca="false">+DCF!Q41</f>
        <v>0</v>
      </c>
      <c r="R7" s="114" t="n">
        <f aca="false">+DCF!R41</f>
        <v>0</v>
      </c>
      <c r="S7" s="114" t="n">
        <f aca="false">+DCF!S41</f>
        <v>0</v>
      </c>
      <c r="T7" s="114" t="n">
        <f aca="false">+DCF!T41</f>
        <v>0</v>
      </c>
      <c r="U7" s="114" t="n">
        <f aca="false">+DCF!U41</f>
        <v>0</v>
      </c>
      <c r="V7" s="114" t="n">
        <f aca="false">+DCF!V41</f>
        <v>0</v>
      </c>
      <c r="W7" s="114" t="n">
        <f aca="false">+DCF!W41</f>
        <v>0</v>
      </c>
      <c r="X7" s="114" t="n">
        <f aca="false">+DCF!X41</f>
        <v>0</v>
      </c>
      <c r="Y7" s="114" t="n">
        <f aca="false">+DCF!Y41</f>
        <v>0</v>
      </c>
      <c r="Z7" s="114" t="n">
        <f aca="false">+DCF!Z41</f>
        <v>0</v>
      </c>
      <c r="AA7" s="114" t="n">
        <f aca="false">+DCF!AA41</f>
        <v>0</v>
      </c>
      <c r="AB7" s="114" t="n">
        <f aca="false">+DCF!AB41</f>
        <v>0</v>
      </c>
      <c r="AC7" s="114" t="n">
        <f aca="false">+DCF!AH41</f>
        <v>0</v>
      </c>
      <c r="AD7" s="114" t="n">
        <f aca="false">+DCF!AI41</f>
        <v>0</v>
      </c>
      <c r="AE7" s="114" t="n">
        <f aca="false">+DCF!AJ41</f>
        <v>0</v>
      </c>
      <c r="AF7" s="114" t="n">
        <f aca="false">+DCF!AK41</f>
        <v>0</v>
      </c>
      <c r="AG7" s="114" t="n">
        <f aca="false">+DCF!AL41</f>
        <v>0</v>
      </c>
      <c r="AH7" s="113"/>
    </row>
    <row r="8" customFormat="false" ht="12.75" hidden="false" customHeight="false" outlineLevel="0" collapsed="false">
      <c r="A8" s="8" t="n">
        <v>3</v>
      </c>
      <c r="B8" s="8" t="s">
        <v>158</v>
      </c>
      <c r="C8" s="112" t="n">
        <f aca="false">NPV(+E75,E8:R8)+D8</f>
        <v>116925.226201337</v>
      </c>
      <c r="D8" s="114" t="n">
        <f aca="false">+assumptions!C43</f>
        <v>11124.025</v>
      </c>
      <c r="E8" s="113" t="n">
        <f aca="false">+D8*$C$58</f>
        <v>11457.74575</v>
      </c>
      <c r="F8" s="113" t="n">
        <f aca="false">+E8*$C$58</f>
        <v>11801.4781225</v>
      </c>
      <c r="G8" s="113" t="n">
        <f aca="false">+F8*$C$58</f>
        <v>12155.522466175</v>
      </c>
      <c r="H8" s="113" t="n">
        <f aca="false">+G8*$C$58</f>
        <v>12520.1881401603</v>
      </c>
      <c r="I8" s="113" t="n">
        <f aca="false">+H8*$C$58</f>
        <v>12895.7937843651</v>
      </c>
      <c r="J8" s="113" t="n">
        <f aca="false">+I8*$C$58</f>
        <v>13282.667597896</v>
      </c>
      <c r="K8" s="113" t="n">
        <f aca="false">+J8*$C$58</f>
        <v>13681.1476258329</v>
      </c>
      <c r="L8" s="113" t="n">
        <f aca="false">+K8*$C$58</f>
        <v>14091.5820546079</v>
      </c>
      <c r="M8" s="113" t="n">
        <f aca="false">+L8*$C$58</f>
        <v>14514.3295162461</v>
      </c>
      <c r="N8" s="113" t="n">
        <f aca="false">+M8*$C$58</f>
        <v>14949.7594017335</v>
      </c>
      <c r="O8" s="113" t="n">
        <f aca="false">+N8*$C$58</f>
        <v>15398.2521837855</v>
      </c>
      <c r="P8" s="113" t="n">
        <f aca="false">+O8*$C$58</f>
        <v>15860.1997492991</v>
      </c>
      <c r="Q8" s="113" t="n">
        <f aca="false">+P8*$C$58</f>
        <v>16336.005741778</v>
      </c>
      <c r="R8" s="113" t="n">
        <f aca="false">+Q8*$C$58</f>
        <v>16826.0859140314</v>
      </c>
      <c r="S8" s="113" t="n">
        <f aca="false">+R8*$C$58</f>
        <v>17330.8684914523</v>
      </c>
      <c r="T8" s="113" t="n">
        <f aca="false">+S8*$C$58</f>
        <v>17850.7945461959</v>
      </c>
      <c r="U8" s="113" t="n">
        <f aca="false">+T8*$C$58</f>
        <v>18386.3183825818</v>
      </c>
      <c r="V8" s="113" t="n">
        <f aca="false">+U8*$C$58</f>
        <v>18937.9079340592</v>
      </c>
      <c r="W8" s="113" t="n">
        <f aca="false">+V8*$C$58</f>
        <v>19506.045172081</v>
      </c>
      <c r="X8" s="113" t="n">
        <f aca="false">+W8*$C$58</f>
        <v>20091.2265272434</v>
      </c>
      <c r="Y8" s="113" t="n">
        <f aca="false">+X8*$C$58</f>
        <v>20693.9633230607</v>
      </c>
      <c r="Z8" s="113" t="n">
        <f aca="false">+Y8*$C$58</f>
        <v>21314.7822227526</v>
      </c>
      <c r="AA8" s="113" t="n">
        <f aca="false">+Z8*$C$58</f>
        <v>21954.2256894351</v>
      </c>
      <c r="AB8" s="113" t="n">
        <f aca="false">+AA8*$C$58</f>
        <v>22612.8524601182</v>
      </c>
      <c r="AC8" s="113" t="n">
        <f aca="false">+AB8*$C$58</f>
        <v>23291.2380339217</v>
      </c>
      <c r="AD8" s="113" t="n">
        <f aca="false">+AC8*$C$58</f>
        <v>23989.9751749394</v>
      </c>
      <c r="AE8" s="113" t="n">
        <f aca="false">+AD8*$C$58</f>
        <v>24709.6744301876</v>
      </c>
      <c r="AF8" s="113" t="n">
        <f aca="false">+AE8*$C$58</f>
        <v>25450.9646630932</v>
      </c>
      <c r="AG8" s="113" t="n">
        <f aca="false">+AF8*$C$58</f>
        <v>26214.493602986</v>
      </c>
      <c r="AH8" s="113"/>
    </row>
    <row r="9" customFormat="false" ht="12.75" hidden="false" customHeight="false" outlineLevel="0" collapsed="false">
      <c r="A9" s="115" t="s">
        <v>159</v>
      </c>
      <c r="B9" s="8" t="s">
        <v>160</v>
      </c>
      <c r="C9" s="112" t="n">
        <f aca="false">NPV(+E76,E9:R9)+D9</f>
        <v>0</v>
      </c>
      <c r="D9" s="106"/>
      <c r="E9" s="106"/>
      <c r="F9" s="106"/>
      <c r="G9" s="106"/>
      <c r="H9" s="106"/>
      <c r="I9" s="106"/>
      <c r="J9" s="106"/>
      <c r="K9" s="106"/>
      <c r="L9" s="106"/>
      <c r="M9" s="106"/>
      <c r="N9" s="106"/>
      <c r="O9" s="106"/>
      <c r="P9" s="106"/>
      <c r="Q9" s="106"/>
      <c r="R9" s="106"/>
      <c r="S9" s="106"/>
      <c r="T9" s="106"/>
      <c r="U9" s="106"/>
      <c r="V9" s="106"/>
      <c r="W9" s="106"/>
      <c r="X9" s="106"/>
      <c r="Y9" s="106"/>
      <c r="Z9" s="106"/>
      <c r="AA9" s="106"/>
      <c r="AB9" s="106"/>
      <c r="AC9" s="106"/>
      <c r="AD9" s="106"/>
      <c r="AE9" s="106"/>
      <c r="AF9" s="106"/>
      <c r="AG9" s="106"/>
      <c r="AH9" s="106"/>
      <c r="AI9" s="106"/>
      <c r="AJ9" s="106"/>
      <c r="AK9" s="106"/>
      <c r="AL9" s="106"/>
      <c r="AM9" s="106"/>
      <c r="AN9" s="106"/>
      <c r="AO9" s="106"/>
      <c r="AP9" s="106"/>
      <c r="AQ9" s="106"/>
      <c r="AR9" s="106"/>
      <c r="AS9" s="106"/>
      <c r="AT9" s="106"/>
      <c r="AU9" s="106"/>
    </row>
    <row r="10" customFormat="false" ht="12.75" hidden="false" customHeight="false" outlineLevel="0" collapsed="false">
      <c r="A10" s="8" t="n">
        <v>4</v>
      </c>
      <c r="B10" s="8" t="s">
        <v>161</v>
      </c>
      <c r="C10" s="112" t="n">
        <f aca="false">NPV(+E77,E10:R10)+D10</f>
        <v>450927.490738294</v>
      </c>
      <c r="D10" s="106" t="n">
        <f aca="false">+DCF!C11*assumptions!B28</f>
        <v>30389.1508</v>
      </c>
      <c r="E10" s="106" t="n">
        <f aca="false">+D10</f>
        <v>30389.1508</v>
      </c>
      <c r="F10" s="106" t="n">
        <f aca="false">+E10</f>
        <v>30389.1508</v>
      </c>
      <c r="G10" s="106" t="n">
        <f aca="false">+F10</f>
        <v>30389.1508</v>
      </c>
      <c r="H10" s="106" t="n">
        <f aca="false">+G10</f>
        <v>30389.1508</v>
      </c>
      <c r="I10" s="106" t="n">
        <f aca="false">+H10</f>
        <v>30389.1508</v>
      </c>
      <c r="J10" s="106" t="n">
        <f aca="false">+I10</f>
        <v>30389.1508</v>
      </c>
      <c r="K10" s="106" t="n">
        <f aca="false">+J10</f>
        <v>30389.1508</v>
      </c>
      <c r="L10" s="106" t="n">
        <f aca="false">+K10</f>
        <v>30389.1508</v>
      </c>
      <c r="M10" s="106" t="n">
        <f aca="false">+L10</f>
        <v>30389.1508</v>
      </c>
      <c r="N10" s="106" t="n">
        <f aca="false">+M10</f>
        <v>30389.1508</v>
      </c>
      <c r="O10" s="106" t="n">
        <f aca="false">+N10</f>
        <v>30389.1508</v>
      </c>
      <c r="P10" s="106" t="n">
        <f aca="false">+O10</f>
        <v>30389.1508</v>
      </c>
      <c r="Q10" s="106" t="n">
        <f aca="false">+P10</f>
        <v>30389.1508</v>
      </c>
      <c r="R10" s="106" t="n">
        <f aca="false">+Q10</f>
        <v>30389.1508</v>
      </c>
      <c r="S10" s="106" t="n">
        <f aca="false">IF(inputs!$B$9-cos!S4&gt;-1,+R10,0)</f>
        <v>30389.1508</v>
      </c>
      <c r="T10" s="106" t="n">
        <f aca="false">IF(inputs!$B$9-cos!T4&gt;-1,+S10,0)</f>
        <v>30389.1508</v>
      </c>
      <c r="U10" s="106" t="n">
        <f aca="false">IF(inputs!$B$9-cos!U4&gt;-1,+T10,0)</f>
        <v>30389.1508</v>
      </c>
      <c r="V10" s="106" t="n">
        <f aca="false">IF(inputs!$B$9-cos!V4&gt;-1,+U10,0)</f>
        <v>30389.1508</v>
      </c>
      <c r="W10" s="106" t="n">
        <f aca="false">IF(inputs!$B$9-cos!W4&gt;-1,+V10,0)</f>
        <v>30389.1508</v>
      </c>
      <c r="X10" s="106" t="n">
        <f aca="false">IF(inputs!$B$9-cos!X4&gt;-1,+W10,0)</f>
        <v>30389.1508</v>
      </c>
      <c r="Y10" s="106" t="n">
        <f aca="false">IF(inputs!$B$9-cos!Y4&gt;-1,+X10,0)</f>
        <v>30389.1508</v>
      </c>
      <c r="Z10" s="106" t="n">
        <f aca="false">IF(inputs!$B$9-cos!Z4&gt;-1,+Y10,0)</f>
        <v>30389.1508</v>
      </c>
      <c r="AA10" s="106" t="n">
        <f aca="false">IF(inputs!$B$9-cos!AA4&gt;-1,+Z10,0)</f>
        <v>30389.1508</v>
      </c>
      <c r="AB10" s="106" t="n">
        <f aca="false">IF(inputs!$B$9-cos!AB4&gt;-1,+AA10,0)</f>
        <v>30389.1508</v>
      </c>
      <c r="AC10" s="106" t="n">
        <f aca="false">IF(inputs!$B$9-cos!AC4&gt;-1,+AB10,0)</f>
        <v>30389.1508</v>
      </c>
      <c r="AD10" s="106" t="n">
        <f aca="false">IF(inputs!$B$9-cos!AD4&gt;-1,+AC10,0)</f>
        <v>30389.1508</v>
      </c>
      <c r="AE10" s="106" t="n">
        <f aca="false">IF(inputs!$B$9-cos!AE4&gt;-1,+AD10,0)</f>
        <v>30389.1508</v>
      </c>
      <c r="AF10" s="106" t="n">
        <f aca="false">IF(inputs!$B$9-cos!AF4&gt;-1,+AE10,0)</f>
        <v>30389.1508</v>
      </c>
      <c r="AG10" s="106" t="n">
        <f aca="false">IF(inputs!$B$9-cos!AG4&gt;-1,+AF10,0)</f>
        <v>30389.1508</v>
      </c>
      <c r="AH10" s="106"/>
      <c r="AI10" s="106"/>
      <c r="AJ10" s="106"/>
      <c r="AK10" s="106"/>
      <c r="AL10" s="106"/>
      <c r="AM10" s="106"/>
      <c r="AN10" s="106"/>
      <c r="AO10" s="106"/>
      <c r="AP10" s="106"/>
      <c r="AQ10" s="106"/>
      <c r="AR10" s="106"/>
      <c r="AS10" s="106"/>
      <c r="AT10" s="106"/>
      <c r="AU10" s="106"/>
    </row>
    <row r="11" customFormat="false" ht="12.75" hidden="false" customHeight="false" outlineLevel="0" collapsed="false">
      <c r="A11" s="8" t="n">
        <v>5</v>
      </c>
      <c r="B11" s="8" t="s">
        <v>162</v>
      </c>
      <c r="C11" s="112" t="n">
        <f aca="false">NPV(+E78,E11:R11)+D11</f>
        <v>93162.9537409974</v>
      </c>
      <c r="D11" s="106" t="n">
        <f aca="false">+D12*0.0525/(1-0.0525)+(D12+D12*0.0525/(1-0.0525))*0.35/(1-0.35)</f>
        <v>14036.992250135</v>
      </c>
      <c r="E11" s="106" t="n">
        <f aca="false">+E12*0.0525/(1-0.0525)+(E12+E12*0.0525/(1-0.0525))*0.35/(1-0.35)</f>
        <v>14636.5954335255</v>
      </c>
      <c r="F11" s="106" t="n">
        <f aca="false">+F12*0.0525/(1-0.0525)+(F12+F12*0.0525/(1-0.0525))*0.35/(1-0.35)</f>
        <v>13786.8682212129</v>
      </c>
      <c r="G11" s="106" t="n">
        <f aca="false">+G12*0.0525/(1-0.0525)+(G12+G12*0.0525/(1-0.0525))*0.35/(1-0.35)</f>
        <v>12989.1215841261</v>
      </c>
      <c r="H11" s="106" t="n">
        <f aca="false">+H12*0.0525/(1-0.0525)+(H12+H12*0.0525/(1-0.0525))*0.35/(1-0.35)</f>
        <v>12238.463232832</v>
      </c>
      <c r="I11" s="106" t="n">
        <f aca="false">+I12*0.0525/(1-0.0525)+(I12+I12*0.0525/(1-0.0525))*0.35/(1-0.35)</f>
        <v>11530.612414077</v>
      </c>
      <c r="J11" s="106" t="n">
        <f aca="false">+J12*0.0525/(1-0.0525)+(J12+J12*0.0525/(1-0.0525))*0.35/(1-0.35)</f>
        <v>10842.9422892331</v>
      </c>
      <c r="K11" s="106" t="n">
        <f aca="false">+K12*0.0525/(1-0.0525)+(K12+K12*0.0525/(1-0.0525))*0.35/(1-0.35)</f>
        <v>10155.2721643892</v>
      </c>
      <c r="L11" s="106" t="n">
        <f aca="false">+L12*0.0525/(1-0.0525)+(L12+L12*0.0525/(1-0.0525))*0.35/(1-0.35)</f>
        <v>9466.99050336618</v>
      </c>
      <c r="M11" s="106" t="n">
        <f aca="false">+M12*0.0525/(1-0.0525)+(M12+M12*0.0525/(1-0.0525))*0.35/(1-0.35)</f>
        <v>8779.32037852231</v>
      </c>
      <c r="N11" s="106" t="n">
        <f aca="false">+N12*0.0525/(1-0.0525)+(N12+N12*0.0525/(1-0.0525))*0.35/(1-0.35)</f>
        <v>8091.03871749929</v>
      </c>
      <c r="O11" s="106" t="n">
        <f aca="false">+O12*0.0525/(1-0.0525)+(O12+O12*0.0525/(1-0.0525))*0.35/(1-0.35)</f>
        <v>7403.36859265542</v>
      </c>
      <c r="P11" s="106" t="n">
        <f aca="false">+P12*0.0525/(1-0.0525)+(P12+P12*0.0525/(1-0.0525))*0.35/(1-0.35)</f>
        <v>6715.08693163241</v>
      </c>
      <c r="Q11" s="106" t="n">
        <f aca="false">+Q12*0.0525/(1-0.0525)+(Q12+Q12*0.0525/(1-0.0525))*0.35/(1-0.35)</f>
        <v>6027.41680678853</v>
      </c>
      <c r="R11" s="106" t="n">
        <f aca="false">+R12*0.0525/(1-0.0525)+(R12+R12*0.0525/(1-0.0525))*0.35/(1-0.35)</f>
        <v>5520.14985478724</v>
      </c>
      <c r="S11" s="106" t="n">
        <f aca="false">IF(inputs!$B$9-cos!S4&gt;-1,+S12*0.0525/(1-0.0525)+(S12+S12*0.0525/(1-0.0525))*0.35/(1-0.35),0)</f>
        <v>5193.28607562853</v>
      </c>
      <c r="T11" s="106" t="n">
        <f aca="false">IF(inputs!$B$9-cos!T4&gt;-1,+T12*0.0525/(1-0.0525)+(T12+T12*0.0525/(1-0.0525))*0.35/(1-0.35),0)</f>
        <v>4866.42229646983</v>
      </c>
      <c r="U11" s="106" t="n">
        <f aca="false">IF(inputs!$B$9-cos!U4&gt;-1,+U12*0.0525/(1-0.0525)+(U12+U12*0.0525/(1-0.0525))*0.35/(1-0.35),0)</f>
        <v>4539.55851731112</v>
      </c>
      <c r="V11" s="106" t="n">
        <f aca="false">IF(inputs!$B$9-cos!V4&gt;-1,+V12*0.0525/(1-0.0525)+(V12+V12*0.0525/(1-0.0525))*0.35/(1-0.35),0)</f>
        <v>4212.69473815242</v>
      </c>
      <c r="W11" s="106" t="n">
        <f aca="false">IF(inputs!$B$9-cos!W4&gt;-1,+W12*0.0525/(1-0.0525)+(W12+W12*0.0525/(1-0.0525))*0.35/(1-0.35),0)</f>
        <v>3885.83095899372</v>
      </c>
      <c r="X11" s="106" t="n">
        <f aca="false">IF(inputs!$B$9-cos!X4&gt;-1,+X12*0.0525/(1-0.0525)+(X12+X12*0.0525/(1-0.0525))*0.35/(1-0.35),0)</f>
        <v>3558.96717983501</v>
      </c>
      <c r="Y11" s="106" t="n">
        <f aca="false">IF(inputs!$B$9-cos!Y4&gt;-1,+Y12*0.0525/(1-0.0525)+(Y12+Y12*0.0525/(1-0.0525))*0.35/(1-0.35),0)</f>
        <v>3232.10340067631</v>
      </c>
      <c r="Z11" s="106" t="n">
        <f aca="false">IF(inputs!$B$9-cos!Z4&gt;-1,+Z12*0.0525/(1-0.0525)+(Z12+Z12*0.0525/(1-0.0525))*0.35/(1-0.35),0)</f>
        <v>2905.2396215176</v>
      </c>
      <c r="AA11" s="106" t="n">
        <f aca="false">IF(inputs!$B$9-cos!AA4&gt;-1,+AA12*0.0525/(1-0.0525)+(AA12+AA12*0.0525/(1-0.0525))*0.35/(1-0.35),0)</f>
        <v>2578.3758423589</v>
      </c>
      <c r="AB11" s="106" t="n">
        <f aca="false">IF(inputs!$B$9-cos!AB4&gt;-1,+AB12*0.0525/(1-0.0525)+(AB12+AB12*0.0525/(1-0.0525))*0.35/(1-0.35),0)</f>
        <v>2251.51206320019</v>
      </c>
      <c r="AC11" s="106" t="n">
        <f aca="false">IF(inputs!$B$9-cos!AC4&gt;-1,+AC12*0.0525/(1-0.0525)+(AC12+AC12*0.0525/(1-0.0525))*0.35/(1-0.35),0)</f>
        <v>1924.64828404149</v>
      </c>
      <c r="AD11" s="106" t="n">
        <f aca="false">IF(inputs!$B$9-cos!AD4&gt;-1,+AD12*0.0525/(1-0.0525)+(AD12+AD12*0.0525/(1-0.0525))*0.35/(1-0.35),0)</f>
        <v>1597.78450488278</v>
      </c>
      <c r="AE11" s="106" t="n">
        <f aca="false">IF(inputs!$B$9-cos!AE4&gt;-1,+AE12*0.0525/(1-0.0525)+(AE12+AE12*0.0525/(1-0.0525))*0.35/(1-0.35),0)</f>
        <v>1270.92072572408</v>
      </c>
      <c r="AF11" s="106" t="n">
        <f aca="false">IF(inputs!$B$9-cos!AF4&gt;-1,+AF12*0.0525/(1-0.0525)+(AF12+AF12*0.0525/(1-0.0525))*0.35/(1-0.35),0)</f>
        <v>944.056946565376</v>
      </c>
      <c r="AG11" s="106" t="n">
        <f aca="false">IF(inputs!$B$9-cos!AG4&gt;-1,+AG12*0.0525/(1-0.0525)+(AG12+AG12*0.0525/(1-0.0525))*0.35/(1-0.35),0)</f>
        <v>617.193167406672</v>
      </c>
      <c r="AH11" s="106"/>
      <c r="AI11" s="106"/>
      <c r="AJ11" s="106"/>
      <c r="AK11" s="106"/>
      <c r="AL11" s="106"/>
      <c r="AM11" s="106"/>
      <c r="AN11" s="106"/>
      <c r="AO11" s="106"/>
      <c r="AP11" s="106"/>
      <c r="AQ11" s="106"/>
      <c r="AR11" s="106"/>
      <c r="AS11" s="106"/>
      <c r="AT11" s="106"/>
      <c r="AU11" s="106"/>
    </row>
    <row r="12" customFormat="false" ht="12.75" hidden="false" customHeight="false" outlineLevel="0" collapsed="false">
      <c r="A12" s="8" t="n">
        <v>6</v>
      </c>
      <c r="B12" s="8" t="s">
        <v>163</v>
      </c>
      <c r="C12" s="112" t="n">
        <f aca="false">NPV(+E79,E12:R12)+D12</f>
        <v>244057.637292402</v>
      </c>
      <c r="D12" s="106" t="n">
        <f aca="false">+D72*D54</f>
        <v>22505.7796343688</v>
      </c>
      <c r="E12" s="106" t="n">
        <f aca="false">+E72*E54</f>
        <v>23467.1349498797</v>
      </c>
      <c r="F12" s="106" t="n">
        <f aca="false">+F72*F54</f>
        <v>22104.7509684074</v>
      </c>
      <c r="G12" s="106" t="n">
        <f aca="false">+G72*G54</f>
        <v>20825.7084428861</v>
      </c>
      <c r="H12" s="106" t="n">
        <f aca="false">+H72*H54</f>
        <v>19622.1634715794</v>
      </c>
      <c r="I12" s="106" t="n">
        <f aca="false">+I72*I54</f>
        <v>18487.2526404677</v>
      </c>
      <c r="J12" s="106" t="n">
        <f aca="false">+J72*J54</f>
        <v>17384.6979040193</v>
      </c>
      <c r="K12" s="106" t="n">
        <f aca="false">+K72*K54</f>
        <v>16282.143167571</v>
      </c>
      <c r="L12" s="106" t="n">
        <f aca="false">+L72*L54</f>
        <v>15178.6079434055</v>
      </c>
      <c r="M12" s="106" t="n">
        <f aca="false">+M72*M54</f>
        <v>14076.0532069572</v>
      </c>
      <c r="N12" s="106" t="n">
        <f aca="false">+N72*N54</f>
        <v>12972.5179827917</v>
      </c>
      <c r="O12" s="106" t="n">
        <f aca="false">+O72*O54</f>
        <v>11869.9632463434</v>
      </c>
      <c r="P12" s="106" t="n">
        <f aca="false">+P72*P54</f>
        <v>10766.428022178</v>
      </c>
      <c r="Q12" s="106" t="n">
        <f aca="false">+Q72*Q54</f>
        <v>9663.87328572961</v>
      </c>
      <c r="R12" s="106" t="n">
        <f aca="false">+R72*R54</f>
        <v>8850.56242581735</v>
      </c>
      <c r="S12" s="106" t="n">
        <f aca="false">IF(inputs!$B$9-cos!S4&gt;-1,+S72*S54,0)</f>
        <v>8326.49544244119</v>
      </c>
      <c r="T12" s="106" t="n">
        <f aca="false">IF(inputs!$B$9-cos!T4&gt;-1,+T72*T54,0)</f>
        <v>7802.42845906503</v>
      </c>
      <c r="U12" s="106" t="n">
        <f aca="false">IF(inputs!$B$9-cos!U4&gt;-1,+U72*U54,0)</f>
        <v>7278.36147568887</v>
      </c>
      <c r="V12" s="106" t="n">
        <f aca="false">IF(inputs!$B$9-cos!V4&gt;-1,+V72*V54,0)</f>
        <v>6754.29449231271</v>
      </c>
      <c r="W12" s="106" t="n">
        <f aca="false">IF(inputs!$B$9-cos!W4&gt;-1,+W72*W54,0)</f>
        <v>6230.22750893656</v>
      </c>
      <c r="X12" s="106" t="n">
        <f aca="false">IF(inputs!$B$9-cos!X4&gt;-1,+X72*X54,0)</f>
        <v>5706.1605255604</v>
      </c>
      <c r="Y12" s="106" t="n">
        <f aca="false">IF(inputs!$B$9-cos!Y4&gt;-1,+Y72*Y54,0)</f>
        <v>5182.09354218424</v>
      </c>
      <c r="Z12" s="106" t="n">
        <f aca="false">IF(inputs!$B$9-cos!Z4&gt;-1,+Z72*Z54,0)</f>
        <v>4658.02655880808</v>
      </c>
      <c r="AA12" s="106" t="n">
        <f aca="false">IF(inputs!$B$9-cos!AA4&gt;-1,+AA72*AA54,0)</f>
        <v>4133.95957543192</v>
      </c>
      <c r="AB12" s="106" t="n">
        <f aca="false">IF(inputs!$B$9-cos!AB4&gt;-1,+AB72*AB54,0)</f>
        <v>3609.89259205576</v>
      </c>
      <c r="AC12" s="106" t="n">
        <f aca="false">IF(inputs!$B$9-cos!AC4&gt;-1,+AC72*AC54,0)</f>
        <v>3085.8256086796</v>
      </c>
      <c r="AD12" s="106" t="n">
        <f aca="false">IF(inputs!$B$9-cos!AD4&gt;-1,+AD72*AD54,0)</f>
        <v>2561.75862530344</v>
      </c>
      <c r="AE12" s="106" t="n">
        <f aca="false">IF(inputs!$B$9-cos!AE4&gt;-1,+AE72*AE54,0)</f>
        <v>2037.69164192728</v>
      </c>
      <c r="AF12" s="106" t="n">
        <f aca="false">IF(inputs!$B$9-cos!AF4&gt;-1,+AF72*AF54,0)</f>
        <v>1513.62465855113</v>
      </c>
      <c r="AG12" s="106" t="n">
        <f aca="false">IF(inputs!$B$9-cos!AG4&gt;-1,+AG72*AG54,0)</f>
        <v>989.557675174966</v>
      </c>
      <c r="AH12" s="106"/>
      <c r="AI12" s="106"/>
      <c r="AJ12" s="106"/>
      <c r="AK12" s="106"/>
      <c r="AL12" s="106"/>
      <c r="AM12" s="106"/>
      <c r="AN12" s="106"/>
      <c r="AO12" s="106"/>
      <c r="AP12" s="106"/>
      <c r="AQ12" s="106"/>
      <c r="AR12" s="106"/>
      <c r="AS12" s="106"/>
      <c r="AT12" s="106"/>
      <c r="AU12" s="106"/>
    </row>
    <row r="13" customFormat="false" ht="12.75" hidden="false" customHeight="false" outlineLevel="0" collapsed="false">
      <c r="A13" s="8" t="n">
        <v>7</v>
      </c>
      <c r="B13" s="8" t="s">
        <v>164</v>
      </c>
      <c r="C13" s="112" t="n">
        <f aca="false">NPV(+E80,E13:R13)+D13</f>
        <v>529454.452135786</v>
      </c>
      <c r="D13" s="106" t="n">
        <f aca="false">+D54*D71</f>
        <v>54700.47144</v>
      </c>
      <c r="E13" s="106" t="n">
        <f aca="false">+E54*E71</f>
        <v>50286.7177497421</v>
      </c>
      <c r="F13" s="106" t="n">
        <f aca="false">+F54*F71</f>
        <v>47367.32350373</v>
      </c>
      <c r="G13" s="106" t="n">
        <f aca="false">+G54*G71</f>
        <v>44626.5180918988</v>
      </c>
      <c r="H13" s="106" t="n">
        <f aca="false">+H54*H71</f>
        <v>42047.4931533844</v>
      </c>
      <c r="I13" s="106" t="n">
        <f aca="false">+I54*I71</f>
        <v>39615.5413724307</v>
      </c>
      <c r="J13" s="106" t="n">
        <f aca="false">+J54*J71</f>
        <v>37252.9240800414</v>
      </c>
      <c r="K13" s="106" t="n">
        <f aca="false">+K54*K71</f>
        <v>34890.3067876521</v>
      </c>
      <c r="L13" s="106" t="n">
        <f aca="false">+L54*L71</f>
        <v>32525.5884501547</v>
      </c>
      <c r="M13" s="106" t="n">
        <f aca="false">+M54*M71</f>
        <v>30162.9711577654</v>
      </c>
      <c r="N13" s="106" t="n">
        <f aca="false">+N54*N71</f>
        <v>27798.252820268</v>
      </c>
      <c r="O13" s="106" t="n">
        <f aca="false">+O54*O71</f>
        <v>25435.6355278787</v>
      </c>
      <c r="P13" s="106" t="n">
        <f aca="false">+P54*P71</f>
        <v>23070.9171903814</v>
      </c>
      <c r="Q13" s="106" t="n">
        <f aca="false">+Q54*Q71</f>
        <v>20708.299897992</v>
      </c>
      <c r="R13" s="106" t="n">
        <f aca="false">+R54*R71</f>
        <v>18965.4909124658</v>
      </c>
      <c r="S13" s="106" t="n">
        <f aca="false">IF(inputs!$B$9-cos!S4&gt;-1,+S54*S71,0)</f>
        <v>17842.4902338026</v>
      </c>
      <c r="T13" s="106" t="n">
        <f aca="false">IF(inputs!$B$9-cos!T4&gt;-1,+T54*T71,0)</f>
        <v>16719.4895551394</v>
      </c>
      <c r="U13" s="106" t="n">
        <f aca="false">IF(inputs!$B$9-cos!U4&gt;-1,+U54*U71,0)</f>
        <v>15596.4888764762</v>
      </c>
      <c r="V13" s="106" t="n">
        <f aca="false">IF(inputs!$B$9-cos!V4&gt;-1,+V54*V71,0)</f>
        <v>14473.488197813</v>
      </c>
      <c r="W13" s="106" t="n">
        <f aca="false">IF(inputs!$B$9-cos!W4&gt;-1,+W54*W71,0)</f>
        <v>13350.4875191498</v>
      </c>
      <c r="X13" s="106" t="n">
        <f aca="false">IF(inputs!$B$9-cos!X4&gt;-1,+X54*X71,0)</f>
        <v>12227.4868404866</v>
      </c>
      <c r="Y13" s="106" t="n">
        <f aca="false">IF(inputs!$B$9-cos!Y4&gt;-1,+Y54*Y71,0)</f>
        <v>11104.4861618234</v>
      </c>
      <c r="Z13" s="106" t="n">
        <f aca="false">IF(inputs!$B$9-cos!Z4&gt;-1,+Z54*Z71,0)</f>
        <v>9981.48548316017</v>
      </c>
      <c r="AA13" s="106" t="n">
        <f aca="false">IF(inputs!$B$9-cos!AA4&gt;-1,+AA54*AA71,0)</f>
        <v>8858.48480449697</v>
      </c>
      <c r="AB13" s="106" t="n">
        <f aca="false">IF(inputs!$B$9-cos!AB4&gt;-1,+AB54*AB71,0)</f>
        <v>7735.48412583378</v>
      </c>
      <c r="AC13" s="106" t="n">
        <f aca="false">IF(inputs!$B$9-cos!AC4&gt;-1,+AC54*AC71,0)</f>
        <v>6612.48344717058</v>
      </c>
      <c r="AD13" s="106" t="n">
        <f aca="false">IF(inputs!$B$9-cos!AD4&gt;-1,+AD54*AD71,0)</f>
        <v>5489.48276850738</v>
      </c>
      <c r="AE13" s="106" t="n">
        <f aca="false">IF(inputs!$B$9-cos!AE4&gt;-1,+AE54*AE71,0)</f>
        <v>4366.48208984418</v>
      </c>
      <c r="AF13" s="106" t="n">
        <f aca="false">IF(inputs!$B$9-cos!AF4&gt;-1,+AF54*AF71,0)</f>
        <v>3243.48141118098</v>
      </c>
      <c r="AG13" s="106" t="n">
        <f aca="false">IF(inputs!$B$9-cos!AG4&gt;-1,+AG54*AG71,0)</f>
        <v>2120.48073251779</v>
      </c>
      <c r="AH13" s="106"/>
      <c r="AI13" s="106"/>
      <c r="AJ13" s="106"/>
      <c r="AK13" s="106"/>
      <c r="AL13" s="106"/>
      <c r="AM13" s="106"/>
      <c r="AN13" s="106"/>
      <c r="AO13" s="106"/>
      <c r="AP13" s="106"/>
      <c r="AQ13" s="106"/>
      <c r="AR13" s="106"/>
      <c r="AS13" s="106"/>
      <c r="AT13" s="106"/>
      <c r="AU13" s="106"/>
    </row>
    <row r="14" customFormat="false" ht="12.75" hidden="false" customHeight="false" outlineLevel="0" collapsed="false">
      <c r="A14" s="8" t="n">
        <v>8</v>
      </c>
      <c r="B14" s="8" t="s">
        <v>165</v>
      </c>
      <c r="C14" s="112" t="n">
        <f aca="false">NPV(+E81,E14:R14)+D14</f>
        <v>341090.033383231</v>
      </c>
      <c r="D14" s="106" t="n">
        <f aca="false">(+D50+D51)*0.02</f>
        <v>18339.244724784</v>
      </c>
      <c r="E14" s="106" t="n">
        <f aca="false">+D14*$C$58</f>
        <v>18889.4220665275</v>
      </c>
      <c r="F14" s="106" t="n">
        <f aca="false">+E14*$C$58</f>
        <v>19456.1047285233</v>
      </c>
      <c r="G14" s="106" t="n">
        <f aca="false">+F14*$C$58</f>
        <v>20039.7878703791</v>
      </c>
      <c r="H14" s="106" t="n">
        <f aca="false">+G14*$C$58</f>
        <v>20640.9815064904</v>
      </c>
      <c r="I14" s="106" t="n">
        <f aca="false">+H14*$C$58</f>
        <v>21260.2109516851</v>
      </c>
      <c r="J14" s="106" t="n">
        <f aca="false">+I14*$C$58</f>
        <v>21898.0172802357</v>
      </c>
      <c r="K14" s="106" t="n">
        <f aca="false">+J14*$C$58</f>
        <v>22554.9577986428</v>
      </c>
      <c r="L14" s="106" t="n">
        <f aca="false">+K14*$C$58</f>
        <v>23231.606532602</v>
      </c>
      <c r="M14" s="106" t="n">
        <f aca="false">+L14*$C$58</f>
        <v>23928.5547285801</v>
      </c>
      <c r="N14" s="106" t="n">
        <f aca="false">+M14*$C$58</f>
        <v>24646.4113704375</v>
      </c>
      <c r="O14" s="106" t="n">
        <f aca="false">+N14*$C$58</f>
        <v>25385.8037115506</v>
      </c>
      <c r="P14" s="106" t="n">
        <f aca="false">+O14*$C$58</f>
        <v>26147.3778228972</v>
      </c>
      <c r="Q14" s="106" t="n">
        <f aca="false">+P14*$C$58</f>
        <v>26931.7991575841</v>
      </c>
      <c r="R14" s="106" t="n">
        <f aca="false">+Q14*$C$58</f>
        <v>27739.7531323116</v>
      </c>
      <c r="S14" s="106" t="n">
        <f aca="false">IF(inputs!$B$9-cos!S4&gt;-1,+R14*$C$58,0)</f>
        <v>28571.9457262809</v>
      </c>
      <c r="T14" s="106" t="n">
        <f aca="false">IF(inputs!$B$9-cos!T4&gt;-1,+S14*$C$58,0)</f>
        <v>29429.1040980694</v>
      </c>
      <c r="U14" s="106" t="n">
        <f aca="false">IF(inputs!$B$9-cos!U4&gt;-1,+T14*$C$58,0)</f>
        <v>30311.9772210115</v>
      </c>
      <c r="V14" s="106" t="n">
        <f aca="false">IF(inputs!$B$9-cos!V4&gt;-1,+U14*$C$58,0)</f>
        <v>31221.3365376418</v>
      </c>
      <c r="W14" s="106" t="n">
        <f aca="false">IF(inputs!$B$9-cos!W4&gt;-1,+V14*$C$58,0)</f>
        <v>32157.976633771</v>
      </c>
      <c r="X14" s="106" t="n">
        <f aca="false">IF(inputs!$B$9-cos!X4&gt;-1,+W14*$C$58,0)</f>
        <v>33122.7159327842</v>
      </c>
      <c r="Y14" s="106" t="n">
        <f aca="false">IF(inputs!$B$9-cos!Y4&gt;-1,+X14*$C$58,0)</f>
        <v>34116.3974107677</v>
      </c>
      <c r="Z14" s="106" t="n">
        <f aca="false">IF(inputs!$B$9-cos!Z4&gt;-1,+Y14*$C$58,0)</f>
        <v>35139.8893330907</v>
      </c>
      <c r="AA14" s="106" t="n">
        <f aca="false">IF(inputs!$B$9-cos!AA4&gt;-1,+Z14*$C$58,0)</f>
        <v>36194.0860130835</v>
      </c>
      <c r="AB14" s="106" t="n">
        <f aca="false">IF(inputs!$B$9-cos!AB4&gt;-1,+AA14*$C$58,0)</f>
        <v>37279.908593476</v>
      </c>
      <c r="AC14" s="106" t="n">
        <f aca="false">IF(inputs!$B$9-cos!AC4&gt;-1,+AB14*$C$58,0)</f>
        <v>38398.3058512802</v>
      </c>
      <c r="AD14" s="106" t="n">
        <f aca="false">IF(inputs!$B$9-cos!AD4&gt;-1,+AC14*$C$58,0)</f>
        <v>39550.2550268187</v>
      </c>
      <c r="AE14" s="106" t="n">
        <f aca="false">IF(inputs!$B$9-cos!AE4&gt;-1,+AD14*$C$58,0)</f>
        <v>40736.7626776232</v>
      </c>
      <c r="AF14" s="106" t="n">
        <f aca="false">IF(inputs!$B$9-cos!AF4&gt;-1,+AE14*$C$58,0)</f>
        <v>41958.8655579519</v>
      </c>
      <c r="AG14" s="106" t="n">
        <f aca="false">IF(inputs!$B$9-cos!AG4&gt;-1,+AF14*$C$58,0)</f>
        <v>43217.6315246905</v>
      </c>
      <c r="AH14" s="106"/>
      <c r="AI14" s="106"/>
      <c r="AJ14" s="106"/>
      <c r="AK14" s="106"/>
      <c r="AL14" s="106"/>
      <c r="AM14" s="106"/>
      <c r="AN14" s="106"/>
      <c r="AO14" s="106"/>
      <c r="AP14" s="106"/>
      <c r="AQ14" s="106"/>
      <c r="AR14" s="106"/>
      <c r="AS14" s="106"/>
      <c r="AT14" s="106"/>
      <c r="AU14" s="106"/>
    </row>
    <row r="15" customFormat="false" ht="13.5" hidden="false" customHeight="false" outlineLevel="0" collapsed="false">
      <c r="A15" s="8" t="n">
        <v>9</v>
      </c>
      <c r="B15" s="8" t="s">
        <v>166</v>
      </c>
      <c r="C15" s="112" t="n">
        <f aca="false">NPV(+E82,E15:R15)+D15</f>
        <v>1979639.83161619</v>
      </c>
      <c r="D15" s="116" t="n">
        <f aca="false">SUM(D6:D14)</f>
        <v>153788.585849288</v>
      </c>
      <c r="E15" s="116" t="n">
        <f aca="false">SUM(E6:E14)</f>
        <v>151900.476409675</v>
      </c>
      <c r="F15" s="116" t="n">
        <f aca="false">SUM(F6:F14)</f>
        <v>147762.597294174</v>
      </c>
      <c r="G15" s="116" t="n">
        <f aca="false">SUM(G6:G14)</f>
        <v>143968.437833759</v>
      </c>
      <c r="H15" s="116" t="n">
        <f aca="false">SUM(H6:H14)</f>
        <v>140489.347740089</v>
      </c>
      <c r="I15" s="116" t="n">
        <f aca="false">SUM(I6:I14)</f>
        <v>137300.396621738</v>
      </c>
      <c r="J15" s="116" t="n">
        <f aca="false">SUM(J6:J14)</f>
        <v>134265.889649899</v>
      </c>
      <c r="K15" s="116" t="n">
        <f aca="false">SUM(K6:K14)</f>
        <v>131264.932733516</v>
      </c>
      <c r="L15" s="116" t="n">
        <f aca="false">SUM(L6:L14)</f>
        <v>128294.839305247</v>
      </c>
      <c r="M15" s="116" t="n">
        <f aca="false">SUM(M6:M14)</f>
        <v>125364.032199815</v>
      </c>
      <c r="N15" s="116" t="n">
        <f aca="false">SUM(N6:N14)</f>
        <v>122466.193076826</v>
      </c>
      <c r="O15" s="116" t="n">
        <f aca="false">SUM(O6:O14)</f>
        <v>119609.807905833</v>
      </c>
      <c r="P15" s="116" t="n">
        <f aca="false">SUM(P6:P14)</f>
        <v>116788.623375316</v>
      </c>
      <c r="Q15" s="116" t="n">
        <f aca="false">SUM(Q6:Q14)</f>
        <v>114011.192434568</v>
      </c>
      <c r="R15" s="116" t="n">
        <f aca="false">SUM(R6:R14)</f>
        <v>112364.47918645</v>
      </c>
      <c r="S15" s="116" t="n">
        <f aca="false">SUM(S6:S14)</f>
        <v>111849.721501053</v>
      </c>
      <c r="T15" s="116" t="n">
        <f aca="false">SUM(T6:T14)</f>
        <v>111378.73902833</v>
      </c>
      <c r="U15" s="116" t="n">
        <f aca="false">SUM(U6:U14)</f>
        <v>110952.845024662</v>
      </c>
      <c r="V15" s="116" t="n">
        <f aca="false">SUM(V6:V14)</f>
        <v>110573.392144119</v>
      </c>
      <c r="W15" s="116" t="n">
        <f aca="false">SUM(W6:W14)</f>
        <v>110241.773620397</v>
      </c>
      <c r="X15" s="116" t="n">
        <f aca="false">SUM(X6:X14)</f>
        <v>109959.424484198</v>
      </c>
      <c r="Y15" s="116" t="n">
        <f aca="false">SUM(Y6:Y14)</f>
        <v>109727.822817149</v>
      </c>
      <c r="Z15" s="116" t="n">
        <f aca="false">SUM(Z6:Z14)</f>
        <v>109548.491043325</v>
      </c>
      <c r="AA15" s="116" t="n">
        <f aca="false">SUM(AA6:AA14)</f>
        <v>109422.997259522</v>
      </c>
      <c r="AB15" s="116" t="n">
        <f aca="false">SUM(AB6:AB14)</f>
        <v>109352.956605441</v>
      </c>
      <c r="AC15" s="116" t="n">
        <f aca="false">SUM(AC6:AC14)</f>
        <v>109340.032674974</v>
      </c>
      <c r="AD15" s="116" t="n">
        <f aca="false">SUM(AD6:AD14)</f>
        <v>109385.938969828</v>
      </c>
      <c r="AE15" s="116" t="n">
        <f aca="false">SUM(AE6:AE14)</f>
        <v>109492.440396764</v>
      </c>
      <c r="AF15" s="116" t="n">
        <f aca="false">SUM(AF6:AF14)</f>
        <v>109661.354809744</v>
      </c>
      <c r="AG15" s="116" t="n">
        <f aca="false">SUM(AG6:AG14)</f>
        <v>109894.55459835</v>
      </c>
      <c r="AH15" s="106"/>
      <c r="AI15" s="106"/>
      <c r="AJ15" s="106"/>
      <c r="AK15" s="106"/>
      <c r="AL15" s="106"/>
      <c r="AM15" s="106"/>
      <c r="AN15" s="106"/>
      <c r="AO15" s="106"/>
      <c r="AP15" s="106"/>
      <c r="AQ15" s="106"/>
      <c r="AR15" s="106"/>
      <c r="AS15" s="106"/>
      <c r="AT15" s="106"/>
      <c r="AU15" s="106"/>
    </row>
    <row r="16" customFormat="false" ht="13.5" hidden="false" customHeight="false" outlineLevel="0" collapsed="false">
      <c r="D16" s="117"/>
      <c r="E16" s="118"/>
      <c r="F16" s="106"/>
      <c r="G16" s="106"/>
      <c r="H16" s="106"/>
      <c r="I16" s="106"/>
      <c r="J16" s="106"/>
      <c r="K16" s="106"/>
      <c r="L16" s="106"/>
      <c r="M16" s="106"/>
      <c r="N16" s="106"/>
      <c r="O16" s="106"/>
      <c r="P16" s="106"/>
      <c r="Q16" s="106"/>
      <c r="R16" s="106"/>
      <c r="S16" s="106"/>
      <c r="T16" s="106"/>
      <c r="U16" s="106"/>
      <c r="V16" s="106"/>
      <c r="W16" s="106"/>
      <c r="X16" s="106"/>
      <c r="Y16" s="106"/>
      <c r="Z16" s="106"/>
      <c r="AA16" s="106"/>
      <c r="AB16" s="106"/>
      <c r="AC16" s="106"/>
      <c r="AD16" s="106"/>
      <c r="AE16" s="106"/>
      <c r="AF16" s="106"/>
      <c r="AG16" s="106"/>
      <c r="AH16" s="106"/>
      <c r="AI16" s="106"/>
      <c r="AJ16" s="106"/>
      <c r="AK16" s="106"/>
      <c r="AL16" s="106"/>
      <c r="AM16" s="106"/>
      <c r="AN16" s="106"/>
      <c r="AO16" s="106"/>
      <c r="AP16" s="106"/>
      <c r="AQ16" s="106"/>
      <c r="AR16" s="106"/>
      <c r="AS16" s="106"/>
      <c r="AT16" s="106"/>
      <c r="AU16" s="106"/>
    </row>
    <row r="17" customFormat="false" ht="12.75" hidden="false" customHeight="false" outlineLevel="0" collapsed="false">
      <c r="A17" s="8" t="n">
        <v>10</v>
      </c>
      <c r="B17" s="8" t="s">
        <v>167</v>
      </c>
      <c r="C17" s="106"/>
      <c r="D17" s="119" t="n">
        <f aca="false">+D10/D50</f>
        <v>0.0333333333333333</v>
      </c>
      <c r="E17" s="119" t="n">
        <f aca="false">+E10/E50</f>
        <v>0.0333333333333333</v>
      </c>
      <c r="F17" s="119" t="n">
        <f aca="false">+F10/F50</f>
        <v>0.0333333333333333</v>
      </c>
      <c r="G17" s="119" t="n">
        <f aca="false">+G10/G50</f>
        <v>0.0333333333333333</v>
      </c>
      <c r="H17" s="119" t="n">
        <f aca="false">+H10/H50</f>
        <v>0.0333333333333333</v>
      </c>
      <c r="I17" s="119" t="n">
        <f aca="false">+I10/I50</f>
        <v>0.0333333333333333</v>
      </c>
      <c r="J17" s="119" t="n">
        <f aca="false">+J10/J50</f>
        <v>0.0333333333333333</v>
      </c>
      <c r="K17" s="119" t="n">
        <f aca="false">+K10/K50</f>
        <v>0.0333333333333333</v>
      </c>
      <c r="L17" s="119" t="n">
        <f aca="false">+L10/L50</f>
        <v>0.0333333333333333</v>
      </c>
      <c r="M17" s="119" t="n">
        <f aca="false">+M10/M50</f>
        <v>0.0333333333333333</v>
      </c>
      <c r="N17" s="119" t="n">
        <f aca="false">+N10/N50</f>
        <v>0.0333333333333333</v>
      </c>
      <c r="O17" s="119" t="n">
        <f aca="false">+O10/O50</f>
        <v>0.0333333333333333</v>
      </c>
      <c r="P17" s="119" t="n">
        <f aca="false">+P10/P50</f>
        <v>0.0333333333333333</v>
      </c>
      <c r="Q17" s="119" t="n">
        <f aca="false">+Q10/Q50</f>
        <v>0.0333333333333333</v>
      </c>
      <c r="R17" s="119" t="n">
        <f aca="false">+R10/R50</f>
        <v>0.0333333333333333</v>
      </c>
      <c r="S17" s="119" t="n">
        <f aca="false">+S10/S50</f>
        <v>0.0333333333333333</v>
      </c>
      <c r="T17" s="119" t="n">
        <f aca="false">+T10/T50</f>
        <v>0.0333333333333333</v>
      </c>
      <c r="U17" s="119" t="n">
        <f aca="false">+U10/U50</f>
        <v>0.0333333333333333</v>
      </c>
      <c r="V17" s="119" t="n">
        <f aca="false">+V10/V50</f>
        <v>0.0333333333333333</v>
      </c>
      <c r="W17" s="119" t="n">
        <f aca="false">+W10/W50</f>
        <v>0.0333333333333333</v>
      </c>
      <c r="X17" s="119" t="n">
        <f aca="false">+X10/X50</f>
        <v>0.0333333333333333</v>
      </c>
      <c r="Y17" s="119" t="n">
        <f aca="false">+Y10/Y50</f>
        <v>0.0333333333333333</v>
      </c>
      <c r="Z17" s="119" t="n">
        <f aca="false">+Z10/Z50</f>
        <v>0.0333333333333333</v>
      </c>
      <c r="AA17" s="119" t="n">
        <f aca="false">+AA10/AA50</f>
        <v>0.0333333333333333</v>
      </c>
      <c r="AB17" s="119" t="n">
        <f aca="false">+AB10/AB50</f>
        <v>0.0333333333333333</v>
      </c>
      <c r="AC17" s="119" t="n">
        <f aca="false">+AC10/AC50</f>
        <v>0.0333333333333333</v>
      </c>
      <c r="AD17" s="119" t="n">
        <f aca="false">+AD10/AD50</f>
        <v>0.0333333333333333</v>
      </c>
      <c r="AE17" s="119" t="n">
        <f aca="false">+AE10/AE50</f>
        <v>0.0333333333333333</v>
      </c>
      <c r="AF17" s="119" t="n">
        <f aca="false">+AF10/AF50</f>
        <v>0.0333333333333333</v>
      </c>
      <c r="AG17" s="119" t="n">
        <f aca="false">+AG10/AG50</f>
        <v>0.0333333333333333</v>
      </c>
      <c r="AH17" s="106"/>
      <c r="AI17" s="106"/>
      <c r="AJ17" s="106"/>
      <c r="AK17" s="106"/>
      <c r="AL17" s="106"/>
      <c r="AM17" s="106"/>
      <c r="AN17" s="106"/>
      <c r="AO17" s="106"/>
      <c r="AP17" s="106"/>
      <c r="AQ17" s="106"/>
      <c r="AR17" s="106"/>
      <c r="AS17" s="106"/>
      <c r="AT17" s="106"/>
      <c r="AU17" s="106"/>
    </row>
    <row r="18" customFormat="false" ht="13.5" hidden="false" customHeight="false" outlineLevel="0" collapsed="false">
      <c r="A18" s="120"/>
      <c r="B18" s="120"/>
      <c r="C18" s="121"/>
      <c r="D18" s="122"/>
      <c r="E18" s="123"/>
      <c r="F18" s="123"/>
      <c r="G18" s="123"/>
      <c r="H18" s="123"/>
      <c r="I18" s="123"/>
      <c r="J18" s="123"/>
      <c r="K18" s="123"/>
      <c r="L18" s="123"/>
      <c r="M18" s="123"/>
      <c r="N18" s="123"/>
      <c r="O18" s="123"/>
      <c r="P18" s="123"/>
      <c r="Q18" s="123"/>
      <c r="R18" s="123"/>
      <c r="S18" s="123"/>
      <c r="T18" s="123"/>
      <c r="U18" s="123"/>
      <c r="V18" s="123"/>
      <c r="W18" s="123"/>
      <c r="X18" s="123"/>
      <c r="Y18" s="123"/>
      <c r="Z18" s="123"/>
      <c r="AA18" s="123"/>
      <c r="AB18" s="123"/>
      <c r="AC18" s="123"/>
      <c r="AD18" s="123"/>
      <c r="AE18" s="123"/>
      <c r="AF18" s="123"/>
      <c r="AG18" s="123"/>
      <c r="AH18" s="106"/>
      <c r="AI18" s="106"/>
      <c r="AJ18" s="106"/>
      <c r="AK18" s="106"/>
      <c r="AL18" s="106"/>
      <c r="AM18" s="106"/>
      <c r="AN18" s="106"/>
      <c r="AO18" s="106"/>
      <c r="AP18" s="106"/>
      <c r="AQ18" s="106"/>
      <c r="AR18" s="106"/>
      <c r="AS18" s="106"/>
      <c r="AT18" s="106"/>
      <c r="AU18" s="106"/>
    </row>
    <row r="19" customFormat="false" ht="12.75" hidden="false" customHeight="false" outlineLevel="0" collapsed="false">
      <c r="A19" s="8" t="n">
        <v>11</v>
      </c>
      <c r="B19" s="124" t="s">
        <v>168</v>
      </c>
      <c r="C19" s="117"/>
      <c r="D19" s="106"/>
      <c r="E19" s="106"/>
      <c r="F19" s="106"/>
      <c r="G19" s="106"/>
      <c r="H19" s="106"/>
      <c r="I19" s="106"/>
      <c r="J19" s="106"/>
      <c r="K19" s="106"/>
      <c r="L19" s="106"/>
      <c r="M19" s="106"/>
      <c r="N19" s="106"/>
      <c r="O19" s="106"/>
      <c r="P19" s="106"/>
      <c r="Q19" s="106"/>
      <c r="R19" s="106"/>
      <c r="S19" s="106"/>
      <c r="T19" s="106"/>
      <c r="U19" s="106"/>
      <c r="V19" s="106"/>
      <c r="W19" s="106"/>
      <c r="X19" s="106"/>
      <c r="Y19" s="106"/>
      <c r="Z19" s="106"/>
      <c r="AA19" s="106"/>
      <c r="AB19" s="106"/>
      <c r="AC19" s="106"/>
      <c r="AD19" s="106"/>
      <c r="AE19" s="106"/>
      <c r="AF19" s="106"/>
      <c r="AG19" s="106"/>
      <c r="AH19" s="106"/>
      <c r="AI19" s="106"/>
      <c r="AJ19" s="106"/>
      <c r="AK19" s="106"/>
      <c r="AL19" s="106"/>
      <c r="AM19" s="106"/>
      <c r="AN19" s="106"/>
      <c r="AO19" s="106"/>
      <c r="AP19" s="106"/>
      <c r="AQ19" s="106"/>
      <c r="AR19" s="106"/>
      <c r="AS19" s="106"/>
      <c r="AT19" s="106"/>
      <c r="AU19" s="106"/>
    </row>
    <row r="20" customFormat="false" ht="12.75" hidden="false" customHeight="false" outlineLevel="0" collapsed="false">
      <c r="A20" s="8" t="n">
        <v>12</v>
      </c>
      <c r="B20" s="8" t="s">
        <v>169</v>
      </c>
      <c r="C20" s="125"/>
      <c r="D20" s="106" t="n">
        <f aca="false">+D15</f>
        <v>153788.585849288</v>
      </c>
      <c r="E20" s="106" t="n">
        <f aca="false">+E15</f>
        <v>151900.476409675</v>
      </c>
      <c r="F20" s="106" t="n">
        <f aca="false">+F15</f>
        <v>147762.597294174</v>
      </c>
      <c r="G20" s="106" t="n">
        <f aca="false">+G15</f>
        <v>143968.437833759</v>
      </c>
      <c r="H20" s="106" t="n">
        <f aca="false">+H15</f>
        <v>140489.347740089</v>
      </c>
      <c r="I20" s="106" t="n">
        <f aca="false">+I15</f>
        <v>137300.396621738</v>
      </c>
      <c r="J20" s="106" t="n">
        <f aca="false">+J15</f>
        <v>134265.889649899</v>
      </c>
      <c r="K20" s="106" t="n">
        <f aca="false">+K15</f>
        <v>131264.932733516</v>
      </c>
      <c r="L20" s="106" t="n">
        <f aca="false">+L15</f>
        <v>128294.839305247</v>
      </c>
      <c r="M20" s="106" t="n">
        <f aca="false">+M15</f>
        <v>125364.032199815</v>
      </c>
      <c r="N20" s="106" t="n">
        <f aca="false">+N15</f>
        <v>122466.193076826</v>
      </c>
      <c r="O20" s="106" t="n">
        <f aca="false">+O15</f>
        <v>119609.807905833</v>
      </c>
      <c r="P20" s="106" t="n">
        <f aca="false">+P15</f>
        <v>116788.623375316</v>
      </c>
      <c r="Q20" s="106" t="n">
        <f aca="false">+Q15</f>
        <v>114011.192434568</v>
      </c>
      <c r="R20" s="106" t="n">
        <f aca="false">+R15</f>
        <v>112364.47918645</v>
      </c>
      <c r="S20" s="106" t="n">
        <f aca="false">+S15</f>
        <v>111849.721501053</v>
      </c>
      <c r="T20" s="106" t="n">
        <f aca="false">+T15</f>
        <v>111378.73902833</v>
      </c>
      <c r="U20" s="106" t="n">
        <f aca="false">+U15</f>
        <v>110952.845024662</v>
      </c>
      <c r="V20" s="106" t="n">
        <f aca="false">+V15</f>
        <v>110573.392144119</v>
      </c>
      <c r="W20" s="106" t="n">
        <f aca="false">+W15</f>
        <v>110241.773620397</v>
      </c>
      <c r="X20" s="106" t="n">
        <f aca="false">+X15</f>
        <v>109959.424484198</v>
      </c>
      <c r="Y20" s="106" t="n">
        <f aca="false">+Y15</f>
        <v>109727.822817149</v>
      </c>
      <c r="Z20" s="106" t="n">
        <f aca="false">+Z15</f>
        <v>109548.491043325</v>
      </c>
      <c r="AA20" s="106" t="n">
        <f aca="false">+AA15</f>
        <v>109422.997259522</v>
      </c>
      <c r="AB20" s="106" t="n">
        <f aca="false">+AB15</f>
        <v>109352.956605441</v>
      </c>
      <c r="AC20" s="106" t="n">
        <f aca="false">+AC15</f>
        <v>109340.032674974</v>
      </c>
      <c r="AD20" s="106" t="n">
        <f aca="false">+AD15</f>
        <v>109385.938969828</v>
      </c>
      <c r="AE20" s="106" t="n">
        <f aca="false">+AE15</f>
        <v>109492.440396764</v>
      </c>
      <c r="AF20" s="106" t="n">
        <f aca="false">+AF15</f>
        <v>109661.354809744</v>
      </c>
      <c r="AG20" s="106" t="n">
        <f aca="false">+AG15</f>
        <v>109894.55459835</v>
      </c>
      <c r="AH20" s="106" t="n">
        <f aca="false">SUM(D20:AG20)</f>
        <v>3630422.31659405</v>
      </c>
      <c r="AI20" s="106"/>
      <c r="AJ20" s="106"/>
      <c r="AK20" s="106"/>
      <c r="AL20" s="106"/>
      <c r="AM20" s="106"/>
      <c r="AN20" s="106"/>
      <c r="AO20" s="106"/>
      <c r="AP20" s="106"/>
      <c r="AQ20" s="106"/>
      <c r="AR20" s="106"/>
      <c r="AS20" s="106"/>
      <c r="AT20" s="106"/>
      <c r="AU20" s="106"/>
    </row>
    <row r="21" customFormat="false" ht="12.75" hidden="false" customHeight="false" outlineLevel="0" collapsed="false">
      <c r="A21" s="8" t="n">
        <v>13</v>
      </c>
      <c r="B21" s="8" t="s">
        <v>170</v>
      </c>
      <c r="D21" s="106" t="n">
        <v>0</v>
      </c>
      <c r="E21" s="106" t="n">
        <v>0</v>
      </c>
      <c r="F21" s="106" t="n">
        <v>0</v>
      </c>
      <c r="G21" s="106" t="n">
        <v>0</v>
      </c>
      <c r="H21" s="106" t="n">
        <v>0</v>
      </c>
      <c r="I21" s="106" t="n">
        <v>0</v>
      </c>
      <c r="J21" s="106" t="n">
        <v>0</v>
      </c>
      <c r="K21" s="106" t="n">
        <v>0</v>
      </c>
      <c r="L21" s="106" t="n">
        <v>0</v>
      </c>
      <c r="M21" s="106" t="n">
        <v>0</v>
      </c>
      <c r="N21" s="106" t="n">
        <v>0</v>
      </c>
      <c r="O21" s="106" t="n">
        <v>0</v>
      </c>
      <c r="P21" s="106" t="n">
        <v>0</v>
      </c>
      <c r="Q21" s="106" t="n">
        <v>0</v>
      </c>
      <c r="R21" s="106" t="n">
        <v>0</v>
      </c>
      <c r="S21" s="106" t="n">
        <v>0</v>
      </c>
      <c r="T21" s="106" t="n">
        <v>0</v>
      </c>
      <c r="U21" s="106" t="n">
        <v>0</v>
      </c>
      <c r="V21" s="106" t="n">
        <v>0</v>
      </c>
      <c r="W21" s="106" t="n">
        <v>0</v>
      </c>
      <c r="X21" s="106" t="n">
        <v>0</v>
      </c>
      <c r="Y21" s="106" t="n">
        <v>0</v>
      </c>
      <c r="Z21" s="106" t="n">
        <v>0</v>
      </c>
      <c r="AA21" s="106" t="n">
        <v>0</v>
      </c>
      <c r="AB21" s="106" t="n">
        <v>0</v>
      </c>
      <c r="AC21" s="106" t="n">
        <v>0</v>
      </c>
      <c r="AD21" s="106" t="n">
        <v>0</v>
      </c>
      <c r="AE21" s="106" t="n">
        <v>0</v>
      </c>
      <c r="AF21" s="106" t="n">
        <v>0</v>
      </c>
      <c r="AG21" s="106" t="n">
        <v>0</v>
      </c>
      <c r="AH21" s="106"/>
      <c r="AI21" s="106"/>
      <c r="AJ21" s="106"/>
      <c r="AK21" s="106"/>
      <c r="AL21" s="106"/>
      <c r="AM21" s="106"/>
      <c r="AN21" s="106"/>
      <c r="AO21" s="106"/>
      <c r="AP21" s="106"/>
      <c r="AQ21" s="106"/>
      <c r="AR21" s="106"/>
      <c r="AS21" s="106"/>
      <c r="AT21" s="106"/>
      <c r="AU21" s="106"/>
    </row>
    <row r="22" customFormat="false" ht="12.75" hidden="false" customHeight="false" outlineLevel="0" collapsed="false">
      <c r="C22" s="106"/>
      <c r="D22" s="117"/>
      <c r="E22" s="106"/>
      <c r="F22" s="106"/>
      <c r="G22" s="106"/>
      <c r="H22" s="106"/>
      <c r="I22" s="106"/>
      <c r="J22" s="106"/>
      <c r="K22" s="106"/>
      <c r="L22" s="106"/>
      <c r="M22" s="106"/>
      <c r="N22" s="106"/>
      <c r="O22" s="106"/>
      <c r="P22" s="106"/>
      <c r="Q22" s="106"/>
      <c r="R22" s="106"/>
      <c r="S22" s="106"/>
      <c r="T22" s="106"/>
      <c r="U22" s="106"/>
      <c r="V22" s="106"/>
      <c r="W22" s="106"/>
      <c r="X22" s="106"/>
      <c r="Y22" s="106"/>
      <c r="Z22" s="106"/>
      <c r="AA22" s="106"/>
      <c r="AB22" s="106"/>
      <c r="AC22" s="106"/>
      <c r="AD22" s="106"/>
      <c r="AE22" s="106"/>
      <c r="AF22" s="106"/>
      <c r="AG22" s="106"/>
      <c r="AH22" s="106"/>
      <c r="AI22" s="106"/>
      <c r="AJ22" s="106"/>
      <c r="AK22" s="106"/>
      <c r="AL22" s="106"/>
      <c r="AM22" s="106"/>
      <c r="AN22" s="106"/>
      <c r="AO22" s="106"/>
      <c r="AP22" s="106"/>
      <c r="AQ22" s="106"/>
      <c r="AR22" s="106"/>
      <c r="AS22" s="106"/>
      <c r="AT22" s="106"/>
      <c r="AU22" s="106"/>
    </row>
    <row r="23" customFormat="false" ht="12.75" hidden="false" customHeight="false" outlineLevel="0" collapsed="false">
      <c r="A23" s="8" t="n">
        <v>14</v>
      </c>
      <c r="B23" s="124" t="s">
        <v>171</v>
      </c>
      <c r="D23" s="106"/>
      <c r="E23" s="106"/>
      <c r="F23" s="106"/>
      <c r="G23" s="106"/>
      <c r="H23" s="106"/>
      <c r="I23" s="106"/>
      <c r="J23" s="106"/>
      <c r="K23" s="106"/>
      <c r="L23" s="106"/>
      <c r="M23" s="106"/>
      <c r="N23" s="106"/>
      <c r="O23" s="106"/>
      <c r="P23" s="106"/>
      <c r="Q23" s="106"/>
      <c r="R23" s="106"/>
      <c r="S23" s="106"/>
      <c r="T23" s="106"/>
      <c r="U23" s="106"/>
      <c r="V23" s="106"/>
      <c r="W23" s="106"/>
      <c r="X23" s="106"/>
      <c r="Y23" s="106"/>
      <c r="Z23" s="106"/>
      <c r="AA23" s="106"/>
      <c r="AB23" s="106"/>
      <c r="AC23" s="106"/>
      <c r="AD23" s="106"/>
      <c r="AE23" s="106"/>
      <c r="AF23" s="106"/>
      <c r="AG23" s="106"/>
      <c r="AH23" s="106"/>
      <c r="AI23" s="106"/>
      <c r="AJ23" s="106"/>
      <c r="AK23" s="106"/>
      <c r="AL23" s="106"/>
      <c r="AM23" s="106"/>
      <c r="AN23" s="106"/>
      <c r="AO23" s="106"/>
      <c r="AP23" s="106"/>
      <c r="AQ23" s="106"/>
      <c r="AR23" s="106"/>
      <c r="AS23" s="106"/>
      <c r="AT23" s="106"/>
      <c r="AU23" s="106"/>
    </row>
    <row r="24" customFormat="false" ht="12.75" hidden="false" customHeight="false" outlineLevel="0" collapsed="false">
      <c r="A24" s="8" t="n">
        <v>15</v>
      </c>
      <c r="B24" s="8" t="s">
        <v>172</v>
      </c>
      <c r="C24" s="125"/>
      <c r="D24" s="106" t="n">
        <f aca="false">(+revenues!C56)*365</f>
        <v>244468.429314029</v>
      </c>
      <c r="E24" s="106" t="n">
        <f aca="false">(+revenues!D56)*365</f>
        <v>244422.709735042</v>
      </c>
      <c r="F24" s="106" t="n">
        <f aca="false">(+revenues!E56)*365</f>
        <v>244302.174617044</v>
      </c>
      <c r="G24" s="106" t="n">
        <f aca="false">(+revenues!F56)*365</f>
        <v>244857.16739337</v>
      </c>
      <c r="H24" s="106" t="n">
        <f aca="false">(+revenues!G56)*365</f>
        <v>244080.800272081</v>
      </c>
      <c r="I24" s="106" t="n">
        <f aca="false">(+revenues!H56)*365</f>
        <v>243980.234037132</v>
      </c>
      <c r="J24" s="106" t="n">
        <f aca="false">(+revenues!I56)*365</f>
        <v>243882.157805505</v>
      </c>
      <c r="K24" s="106" t="n">
        <f aca="false">(+revenues!J56)*365</f>
        <v>244450.049413302</v>
      </c>
      <c r="L24" s="106" t="n">
        <f aca="false">(+revenues!K56)*365</f>
        <v>243680.075749396</v>
      </c>
      <c r="M24" s="106" t="n">
        <f aca="false">(+revenues!L56)*365</f>
        <v>243576.246828875</v>
      </c>
      <c r="N24" s="106" t="n">
        <f aca="false">(+revenues!M56)*365</f>
        <v>243470.378747999</v>
      </c>
      <c r="O24" s="106" t="n">
        <f aca="false">(+revenues!N56)*365</f>
        <v>244029.5816193</v>
      </c>
      <c r="P24" s="106" t="n">
        <f aca="false">(+revenues!O56)*365</f>
        <v>243253.323635089</v>
      </c>
      <c r="Q24" s="106" t="n">
        <f aca="false">(+revenues!P56)*365</f>
        <v>243142.258407631</v>
      </c>
      <c r="R24" s="106" t="n">
        <f aca="false">(+revenues!Q56)*365</f>
        <v>243085.5768911</v>
      </c>
      <c r="S24" s="106" t="n">
        <f aca="false">(+revenues!R56)*365</f>
        <v>243752.758347381</v>
      </c>
      <c r="T24" s="106" t="n">
        <f aca="false">(+revenues!S56)*365</f>
        <v>243091.046051087</v>
      </c>
      <c r="U24" s="106" t="n">
        <f aca="false">(+revenues!T56)*365</f>
        <v>243098.535246927</v>
      </c>
      <c r="V24" s="106" t="n">
        <f aca="false">(+revenues!U56)*365</f>
        <v>243109.354468531</v>
      </c>
      <c r="W24" s="106" t="n">
        <f aca="false">(+revenues!V56)*365</f>
        <v>243789.712674117</v>
      </c>
      <c r="X24" s="106" t="n">
        <f aca="false">(+revenues!W56)*365</f>
        <v>243141.446822012</v>
      </c>
      <c r="Y24" s="106" t="n">
        <f aca="false">(+revenues!X56)*365</f>
        <v>243162.942224885</v>
      </c>
      <c r="Z24" s="106" t="n">
        <f aca="false">(+revenues!Y56)*365</f>
        <v>243188.210654785</v>
      </c>
      <c r="AA24" s="106" t="n">
        <f aca="false">(+revenues!Z56)*365</f>
        <v>243883.698998557</v>
      </c>
      <c r="AB24" s="106" t="n">
        <f aca="false">(+revenues!AA56)*365</f>
        <v>243250.45180567</v>
      </c>
      <c r="AC24" s="106" t="n">
        <f aca="false">(+revenues!AB56)*365</f>
        <v>243287.599505367</v>
      </c>
      <c r="AD24" s="106" t="n">
        <f aca="false">(+revenues!AC56)*365</f>
        <v>243328.868537114</v>
      </c>
      <c r="AE24" s="106" t="n">
        <f aca="false">(+revenues!AD56)*365</f>
        <v>244041.104028706</v>
      </c>
      <c r="AF24" s="106" t="n">
        <f aca="false">(+revenues!AE56)*365</f>
        <v>243424.025230336</v>
      </c>
      <c r="AG24" s="106" t="n">
        <f aca="false">(+revenues!AF56)*365</f>
        <v>243478.014472964</v>
      </c>
      <c r="AH24" s="106"/>
      <c r="AI24" s="106"/>
      <c r="AJ24" s="106"/>
      <c r="AK24" s="106"/>
      <c r="AL24" s="106"/>
      <c r="AM24" s="106"/>
      <c r="AN24" s="106"/>
      <c r="AO24" s="106"/>
      <c r="AP24" s="106"/>
      <c r="AQ24" s="106"/>
      <c r="AR24" s="106"/>
      <c r="AS24" s="106"/>
      <c r="AT24" s="106"/>
      <c r="AU24" s="106"/>
    </row>
    <row r="25" customFormat="false" ht="12.75" hidden="false" customHeight="false" outlineLevel="0" collapsed="false">
      <c r="A25" s="8" t="n">
        <v>16</v>
      </c>
      <c r="B25" s="8" t="s">
        <v>173</v>
      </c>
      <c r="C25" s="126"/>
      <c r="D25" s="106" t="n">
        <f aca="false">+D24</f>
        <v>244468.429314029</v>
      </c>
      <c r="E25" s="106" t="n">
        <f aca="false">+E24</f>
        <v>244422.709735042</v>
      </c>
      <c r="F25" s="106" t="n">
        <f aca="false">+F24</f>
        <v>244302.174617044</v>
      </c>
      <c r="G25" s="106" t="n">
        <f aca="false">+G24</f>
        <v>244857.16739337</v>
      </c>
      <c r="H25" s="106" t="n">
        <f aca="false">+H24</f>
        <v>244080.800272081</v>
      </c>
      <c r="I25" s="106" t="n">
        <f aca="false">+I24</f>
        <v>243980.234037132</v>
      </c>
      <c r="J25" s="106" t="n">
        <f aca="false">+J24</f>
        <v>243882.157805505</v>
      </c>
      <c r="K25" s="106" t="n">
        <f aca="false">+K24</f>
        <v>244450.049413302</v>
      </c>
      <c r="L25" s="106" t="n">
        <f aca="false">+L24</f>
        <v>243680.075749396</v>
      </c>
      <c r="M25" s="106" t="n">
        <f aca="false">+M24</f>
        <v>243576.246828875</v>
      </c>
      <c r="N25" s="106" t="n">
        <f aca="false">+N24</f>
        <v>243470.378747999</v>
      </c>
      <c r="O25" s="106" t="n">
        <f aca="false">+O24</f>
        <v>244029.5816193</v>
      </c>
      <c r="P25" s="106" t="n">
        <f aca="false">+P24</f>
        <v>243253.323635089</v>
      </c>
      <c r="Q25" s="106" t="n">
        <f aca="false">+Q24</f>
        <v>243142.258407631</v>
      </c>
      <c r="R25" s="106" t="n">
        <f aca="false">+R24</f>
        <v>243085.5768911</v>
      </c>
      <c r="S25" s="106" t="n">
        <f aca="false">+S24</f>
        <v>243752.758347381</v>
      </c>
      <c r="T25" s="106" t="n">
        <f aca="false">+T24</f>
        <v>243091.046051087</v>
      </c>
      <c r="U25" s="106" t="n">
        <f aca="false">+U24</f>
        <v>243098.535246927</v>
      </c>
      <c r="V25" s="106" t="n">
        <f aca="false">+V24</f>
        <v>243109.354468531</v>
      </c>
      <c r="W25" s="106" t="n">
        <f aca="false">+W24</f>
        <v>243789.712674117</v>
      </c>
      <c r="X25" s="106" t="n">
        <f aca="false">+X24</f>
        <v>243141.446822012</v>
      </c>
      <c r="Y25" s="106" t="n">
        <f aca="false">+Y24</f>
        <v>243162.942224885</v>
      </c>
      <c r="Z25" s="106" t="n">
        <f aca="false">+Z24</f>
        <v>243188.210654785</v>
      </c>
      <c r="AA25" s="106" t="n">
        <f aca="false">+AA24</f>
        <v>243883.698998557</v>
      </c>
      <c r="AB25" s="106" t="n">
        <f aca="false">+AB24</f>
        <v>243250.45180567</v>
      </c>
      <c r="AC25" s="106" t="n">
        <f aca="false">+AC24</f>
        <v>243287.599505367</v>
      </c>
      <c r="AD25" s="106" t="n">
        <f aca="false">+AD24</f>
        <v>243328.868537114</v>
      </c>
      <c r="AE25" s="106" t="n">
        <f aca="false">+AE24</f>
        <v>244041.104028706</v>
      </c>
      <c r="AF25" s="106" t="n">
        <f aca="false">+AF24</f>
        <v>243424.025230336</v>
      </c>
      <c r="AG25" s="106" t="n">
        <f aca="false">+AG24</f>
        <v>243478.014472964</v>
      </c>
      <c r="AH25" s="106"/>
      <c r="AI25" s="106"/>
      <c r="AJ25" s="106"/>
      <c r="AK25" s="106"/>
      <c r="AL25" s="106"/>
      <c r="AM25" s="106"/>
      <c r="AN25" s="106"/>
      <c r="AO25" s="106"/>
      <c r="AP25" s="106"/>
      <c r="AQ25" s="106"/>
      <c r="AR25" s="106"/>
      <c r="AS25" s="106"/>
      <c r="AT25" s="106"/>
      <c r="AU25" s="106"/>
    </row>
    <row r="26" customFormat="false" ht="12.75" hidden="false" customHeight="false" outlineLevel="0" collapsed="false">
      <c r="A26" s="8" t="n">
        <v>17</v>
      </c>
      <c r="B26" s="8" t="s">
        <v>174</v>
      </c>
      <c r="D26" s="119" t="n">
        <v>1</v>
      </c>
      <c r="E26" s="119" t="n">
        <v>1</v>
      </c>
      <c r="F26" s="119" t="n">
        <v>1</v>
      </c>
      <c r="G26" s="119" t="n">
        <v>1</v>
      </c>
      <c r="H26" s="119" t="n">
        <v>1</v>
      </c>
      <c r="I26" s="119" t="n">
        <v>1</v>
      </c>
      <c r="J26" s="119" t="n">
        <v>1</v>
      </c>
      <c r="K26" s="119" t="n">
        <v>1</v>
      </c>
      <c r="L26" s="119" t="n">
        <v>1</v>
      </c>
      <c r="M26" s="119" t="n">
        <v>1</v>
      </c>
      <c r="N26" s="119" t="n">
        <v>1</v>
      </c>
      <c r="O26" s="119" t="n">
        <v>1</v>
      </c>
      <c r="P26" s="119" t="n">
        <v>1</v>
      </c>
      <c r="Q26" s="119" t="n">
        <v>1</v>
      </c>
      <c r="R26" s="119" t="n">
        <v>1</v>
      </c>
      <c r="S26" s="119" t="n">
        <v>1</v>
      </c>
      <c r="T26" s="119" t="n">
        <v>1</v>
      </c>
      <c r="U26" s="119" t="n">
        <v>1</v>
      </c>
      <c r="V26" s="119" t="n">
        <v>1</v>
      </c>
      <c r="W26" s="119" t="n">
        <v>1</v>
      </c>
      <c r="X26" s="119" t="n">
        <v>1</v>
      </c>
      <c r="Y26" s="119" t="n">
        <v>1</v>
      </c>
      <c r="Z26" s="119" t="n">
        <v>1</v>
      </c>
      <c r="AA26" s="119" t="n">
        <v>1</v>
      </c>
      <c r="AB26" s="119" t="n">
        <v>1</v>
      </c>
      <c r="AC26" s="119" t="n">
        <v>1</v>
      </c>
      <c r="AD26" s="119" t="n">
        <v>1</v>
      </c>
      <c r="AE26" s="119" t="n">
        <v>1</v>
      </c>
      <c r="AF26" s="119" t="n">
        <v>1</v>
      </c>
      <c r="AG26" s="119" t="n">
        <v>1</v>
      </c>
      <c r="AH26" s="106"/>
      <c r="AI26" s="106"/>
      <c r="AJ26" s="106"/>
      <c r="AK26" s="106"/>
      <c r="AL26" s="106"/>
      <c r="AM26" s="106"/>
      <c r="AN26" s="106"/>
      <c r="AO26" s="106"/>
      <c r="AP26" s="106"/>
      <c r="AQ26" s="106"/>
      <c r="AR26" s="106"/>
      <c r="AS26" s="106"/>
      <c r="AT26" s="106"/>
      <c r="AU26" s="106"/>
    </row>
    <row r="27" customFormat="false" ht="12.75" hidden="false" customHeight="false" outlineLevel="0" collapsed="false">
      <c r="D27" s="106"/>
      <c r="E27" s="106"/>
      <c r="F27" s="106"/>
      <c r="G27" s="106"/>
      <c r="H27" s="106"/>
      <c r="I27" s="106"/>
      <c r="J27" s="106"/>
      <c r="K27" s="106"/>
      <c r="L27" s="106"/>
      <c r="M27" s="106"/>
      <c r="N27" s="106"/>
      <c r="O27" s="106"/>
      <c r="P27" s="106"/>
      <c r="Q27" s="106"/>
      <c r="R27" s="106"/>
      <c r="S27" s="106"/>
      <c r="T27" s="106"/>
      <c r="U27" s="106"/>
      <c r="V27" s="106"/>
      <c r="W27" s="106"/>
      <c r="X27" s="106"/>
      <c r="Y27" s="106"/>
      <c r="Z27" s="106"/>
      <c r="AA27" s="106"/>
      <c r="AB27" s="106"/>
      <c r="AC27" s="106"/>
      <c r="AD27" s="106"/>
      <c r="AE27" s="106"/>
      <c r="AF27" s="106"/>
      <c r="AG27" s="106"/>
      <c r="AH27" s="106"/>
      <c r="AI27" s="106"/>
      <c r="AJ27" s="106"/>
      <c r="AK27" s="106"/>
      <c r="AL27" s="106"/>
      <c r="AM27" s="106"/>
      <c r="AN27" s="106"/>
      <c r="AO27" s="106"/>
      <c r="AP27" s="106"/>
      <c r="AQ27" s="106"/>
      <c r="AR27" s="106"/>
      <c r="AS27" s="106"/>
      <c r="AT27" s="106"/>
      <c r="AU27" s="106"/>
    </row>
    <row r="28" customFormat="false" ht="12.75" hidden="false" customHeight="false" outlineLevel="0" collapsed="false">
      <c r="A28" s="8" t="n">
        <v>18</v>
      </c>
      <c r="B28" s="124" t="s">
        <v>175</v>
      </c>
      <c r="D28" s="106"/>
      <c r="E28" s="106"/>
      <c r="F28" s="106"/>
      <c r="G28" s="106"/>
      <c r="H28" s="106"/>
      <c r="I28" s="106"/>
      <c r="J28" s="106"/>
      <c r="K28" s="106"/>
      <c r="L28" s="106"/>
      <c r="M28" s="106"/>
      <c r="N28" s="106"/>
      <c r="O28" s="106"/>
      <c r="P28" s="106"/>
      <c r="Q28" s="106"/>
      <c r="R28" s="106"/>
      <c r="S28" s="106"/>
      <c r="T28" s="106"/>
      <c r="U28" s="106"/>
      <c r="V28" s="106"/>
      <c r="W28" s="106"/>
      <c r="X28" s="106"/>
      <c r="Y28" s="106"/>
      <c r="Z28" s="106"/>
      <c r="AA28" s="106"/>
      <c r="AB28" s="106"/>
      <c r="AC28" s="106"/>
      <c r="AD28" s="106"/>
      <c r="AE28" s="106"/>
      <c r="AF28" s="106"/>
      <c r="AG28" s="106"/>
      <c r="AH28" s="106"/>
      <c r="AI28" s="106"/>
      <c r="AJ28" s="106"/>
      <c r="AK28" s="106"/>
      <c r="AL28" s="106"/>
      <c r="AM28" s="106"/>
      <c r="AN28" s="106"/>
      <c r="AO28" s="106"/>
      <c r="AP28" s="106"/>
      <c r="AQ28" s="106"/>
      <c r="AR28" s="106"/>
      <c r="AS28" s="106"/>
      <c r="AT28" s="106"/>
      <c r="AU28" s="106"/>
    </row>
    <row r="29" customFormat="false" ht="12.75" hidden="false" customHeight="false" outlineLevel="0" collapsed="false">
      <c r="A29" s="8" t="n">
        <v>19</v>
      </c>
      <c r="B29" s="8" t="s">
        <v>176</v>
      </c>
      <c r="D29" s="127" t="n">
        <f aca="false">+revenues!C8+revenues!C15+revenues!C21</f>
        <v>0.71319312598201</v>
      </c>
      <c r="E29" s="127" t="n">
        <f aca="false">+revenues!D8+revenues!D15+revenues!D21</f>
        <v>0.705601753881336</v>
      </c>
      <c r="F29" s="127" t="n">
        <f aca="false">+revenues!E8+revenues!E15+revenues!E21</f>
        <v>0.68901233276653</v>
      </c>
      <c r="G29" s="127" t="n">
        <f aca="false">+revenues!F8+revenues!F15+revenues!F21</f>
        <v>0.673796184296578</v>
      </c>
      <c r="H29" s="127" t="n">
        <f aca="false">+revenues!G8+revenues!G15+revenues!G21</f>
        <v>0.659838698182327</v>
      </c>
      <c r="I29" s="127" t="n">
        <f aca="false">+revenues!H8+revenues!H15+revenues!H21</f>
        <v>0.647040138859217</v>
      </c>
      <c r="J29" s="127" t="n">
        <f aca="false">+revenues!I8+revenues!I15+revenues!I21</f>
        <v>0.634857822840151</v>
      </c>
      <c r="K29" s="127" t="n">
        <f aca="false">+revenues!J8+revenues!J15+revenues!J21</f>
        <v>0.622808253552757</v>
      </c>
      <c r="L29" s="127" t="n">
        <f aca="false">+revenues!K8+revenues!K15+revenues!K21</f>
        <v>0.610880644823774</v>
      </c>
      <c r="M29" s="127" t="n">
        <f aca="false">+revenues!L8+revenues!L15+revenues!L21</f>
        <v>0.599108635677636</v>
      </c>
      <c r="N29" s="127" t="n">
        <f aca="false">+revenues!M8+revenues!M15+revenues!M21</f>
        <v>0.587466913894146</v>
      </c>
      <c r="O29" s="127" t="n">
        <f aca="false">+revenues!N8+revenues!N15+revenues!N21</f>
        <v>0.575989368301867</v>
      </c>
      <c r="P29" s="127" t="n">
        <f aca="false">+revenues!O8+revenues!O15+revenues!O21</f>
        <v>0.564650943978851</v>
      </c>
      <c r="Q29" s="127" t="n">
        <f aca="false">+revenues!P8+revenues!P15+revenues!P21</f>
        <v>0.553485794770859</v>
      </c>
      <c r="R29" s="127" t="n">
        <f aca="false">+revenues!Q8+revenues!Q15+revenues!Q21</f>
        <v>0.546840636986723</v>
      </c>
      <c r="S29" s="127" t="n">
        <f aca="false">+revenues!R8+revenues!R15+revenues!R21</f>
        <v>0.544720368478523</v>
      </c>
      <c r="T29" s="127" t="n">
        <f aca="false">+revenues!S8+revenues!S15+revenues!S21</f>
        <v>0.542773304346052</v>
      </c>
      <c r="U29" s="127" t="n">
        <f aca="false">+revenues!T8+revenues!T15+revenues!T21</f>
        <v>0.541004640720581</v>
      </c>
      <c r="V29" s="127" t="n">
        <f aca="false">+revenues!U8+revenues!U15+revenues!U21</f>
        <v>0.53941972961732</v>
      </c>
      <c r="W29" s="127" t="n">
        <f aca="false">+revenues!V8+revenues!V15+revenues!V21</f>
        <v>0.538024083611935</v>
      </c>
      <c r="X29" s="127" t="n">
        <f aca="false">+revenues!W8+revenues!W15+revenues!W21</f>
        <v>0.536823380657363</v>
      </c>
      <c r="Y29" s="127" t="n">
        <f aca="false">+revenues!X8+revenues!X15+revenues!X21</f>
        <v>0.535823469045128</v>
      </c>
      <c r="Z29" s="127" t="n">
        <f aca="false">+revenues!Y8+revenues!Y15+revenues!Y21</f>
        <v>0.5350303725155</v>
      </c>
      <c r="AA29" s="127" t="n">
        <f aca="false">+revenues!Z8+revenues!Z15+revenues!Z21</f>
        <v>0.534450295520957</v>
      </c>
      <c r="AB29" s="127" t="n">
        <f aca="false">+revenues!AA8+revenues!AA15+revenues!AA21</f>
        <v>0.534089628647553</v>
      </c>
      <c r="AC29" s="127" t="n">
        <f aca="false">+revenues!AB8+revenues!AB15+revenues!AB21</f>
        <v>0.53395495419892</v>
      </c>
      <c r="AD29" s="127" t="n">
        <f aca="false">+revenues!AC8+revenues!AC15+revenues!AC21</f>
        <v>0.534053051947803</v>
      </c>
      <c r="AE29" s="127" t="n">
        <f aca="false">+revenues!AD8+revenues!AD15+revenues!AD21</f>
        <v>0.534390905060126</v>
      </c>
      <c r="AF29" s="127" t="n">
        <f aca="false">+revenues!AE8+revenues!AE15+revenues!AE21</f>
        <v>0.534975706196793</v>
      </c>
      <c r="AG29" s="127" t="n">
        <f aca="false">+revenues!AF8+revenues!AF15+revenues!AF21</f>
        <v>0.535814863798535</v>
      </c>
      <c r="AH29" s="106"/>
      <c r="AI29" s="106"/>
      <c r="AJ29" s="106"/>
      <c r="AK29" s="106"/>
      <c r="AL29" s="106"/>
      <c r="AM29" s="106"/>
      <c r="AN29" s="106"/>
      <c r="AO29" s="106"/>
      <c r="AP29" s="106"/>
      <c r="AQ29" s="106"/>
      <c r="AR29" s="106"/>
      <c r="AS29" s="106"/>
      <c r="AT29" s="106"/>
      <c r="AU29" s="106"/>
    </row>
    <row r="30" customFormat="false" ht="12.75" hidden="false" customHeight="false" outlineLevel="0" collapsed="false">
      <c r="A30" s="8" t="n">
        <v>20</v>
      </c>
      <c r="B30" s="8" t="s">
        <v>125</v>
      </c>
      <c r="D30" s="127" t="n">
        <f aca="false">+D21/D25</f>
        <v>0</v>
      </c>
      <c r="E30" s="127" t="n">
        <f aca="false">+E21/E25</f>
        <v>0</v>
      </c>
      <c r="F30" s="127" t="n">
        <f aca="false">+F21/F25</f>
        <v>0</v>
      </c>
      <c r="G30" s="127" t="n">
        <f aca="false">+G21/G25</f>
        <v>0</v>
      </c>
      <c r="H30" s="127" t="n">
        <f aca="false">+H21/H25</f>
        <v>0</v>
      </c>
      <c r="I30" s="127" t="n">
        <f aca="false">+I21/I25</f>
        <v>0</v>
      </c>
      <c r="J30" s="127" t="n">
        <f aca="false">+J21/J25</f>
        <v>0</v>
      </c>
      <c r="K30" s="127" t="n">
        <f aca="false">+K21/K25</f>
        <v>0</v>
      </c>
      <c r="L30" s="127" t="n">
        <f aca="false">+L21/L25</f>
        <v>0</v>
      </c>
      <c r="M30" s="127" t="n">
        <f aca="false">+M21/M25</f>
        <v>0</v>
      </c>
      <c r="N30" s="127" t="n">
        <f aca="false">+N21/N25</f>
        <v>0</v>
      </c>
      <c r="O30" s="127" t="n">
        <f aca="false">+O21/O25</f>
        <v>0</v>
      </c>
      <c r="P30" s="127" t="n">
        <f aca="false">+P21/P25</f>
        <v>0</v>
      </c>
      <c r="Q30" s="127" t="n">
        <f aca="false">+Q21/Q25</f>
        <v>0</v>
      </c>
      <c r="R30" s="127" t="n">
        <f aca="false">+R21/R25</f>
        <v>0</v>
      </c>
      <c r="S30" s="127" t="n">
        <f aca="false">IF(inputs!$B$9-cos!S4&gt;-1,+S21/S25,0)</f>
        <v>0</v>
      </c>
      <c r="T30" s="127" t="n">
        <f aca="false">IF(inputs!$B$9-cos!T4&gt;-1,+T21/T25,0)</f>
        <v>0</v>
      </c>
      <c r="U30" s="127" t="n">
        <f aca="false">IF(inputs!$B$9-cos!U4&gt;-1,+U21/U25,0)</f>
        <v>0</v>
      </c>
      <c r="V30" s="127" t="n">
        <f aca="false">IF(inputs!$B$9-cos!V4&gt;-1,+V21/V25,0)</f>
        <v>0</v>
      </c>
      <c r="W30" s="127" t="n">
        <f aca="false">IF(inputs!$B$9-cos!W4&gt;-1,+W21/W25,0)</f>
        <v>0</v>
      </c>
      <c r="X30" s="127" t="n">
        <f aca="false">IF(inputs!$B$9-cos!X4&gt;-1,+X21/X25,0)</f>
        <v>0</v>
      </c>
      <c r="Y30" s="127" t="n">
        <f aca="false">IF(inputs!$B$9-cos!Y4&gt;-1,+Y21/Y25,0)</f>
        <v>0</v>
      </c>
      <c r="Z30" s="127" t="n">
        <f aca="false">IF(inputs!$B$9-cos!Z4&gt;-1,+Z21/Z25,0)</f>
        <v>0</v>
      </c>
      <c r="AA30" s="127" t="n">
        <f aca="false">IF(inputs!$B$9-cos!AA4&gt;-1,+AA21/AA25,0)</f>
        <v>0</v>
      </c>
      <c r="AB30" s="127" t="n">
        <f aca="false">IF(inputs!$B$9-cos!AB4&gt;-1,+AB21/AB25,0)</f>
        <v>0</v>
      </c>
      <c r="AC30" s="127" t="n">
        <f aca="false">IF(inputs!$B$9-cos!AC4&gt;-1,+AC21/AC25,0)</f>
        <v>0</v>
      </c>
      <c r="AD30" s="127" t="n">
        <f aca="false">IF(inputs!$B$9-cos!AD4&gt;-1,+AD21/AD25,0)</f>
        <v>0</v>
      </c>
      <c r="AE30" s="127" t="n">
        <f aca="false">IF(inputs!$B$9-cos!AE4&gt;-1,+AE21/AE25,0)</f>
        <v>0</v>
      </c>
      <c r="AF30" s="127" t="n">
        <f aca="false">IF(inputs!$B$9-cos!AF4&gt;-1,+AF21/AF25,0)</f>
        <v>0</v>
      </c>
      <c r="AG30" s="127" t="n">
        <f aca="false">IF(inputs!$B$9-cos!AG4&gt;-1,+AG21/AG25,0)</f>
        <v>0</v>
      </c>
      <c r="AH30" s="106"/>
      <c r="AI30" s="106"/>
      <c r="AJ30" s="106"/>
      <c r="AK30" s="106"/>
      <c r="AL30" s="106"/>
      <c r="AM30" s="106"/>
      <c r="AN30" s="106"/>
      <c r="AO30" s="106"/>
      <c r="AP30" s="106"/>
      <c r="AQ30" s="106"/>
      <c r="AR30" s="106"/>
      <c r="AS30" s="106"/>
      <c r="AT30" s="106"/>
      <c r="AU30" s="106"/>
    </row>
    <row r="31" customFormat="false" ht="12.75" hidden="false" customHeight="false" outlineLevel="0" collapsed="false">
      <c r="A31" s="8" t="n">
        <v>21</v>
      </c>
      <c r="B31" s="8" t="s">
        <v>177</v>
      </c>
      <c r="D31" s="127" t="n">
        <f aca="false">+D15/D25</f>
        <v>0.629073399296645</v>
      </c>
      <c r="E31" s="127" t="n">
        <f aca="false">+E20/E25</f>
        <v>0.621466297359756</v>
      </c>
      <c r="F31" s="127" t="n">
        <f aca="false">+F20/F25</f>
        <v>0.604835374575764</v>
      </c>
      <c r="G31" s="127" t="n">
        <f aca="false">+G20/G25</f>
        <v>0.587969057088984</v>
      </c>
      <c r="H31" s="127" t="n">
        <f aca="false">+H20/H25</f>
        <v>0.575585410992931</v>
      </c>
      <c r="I31" s="127" t="n">
        <f aca="false">+I20/I25</f>
        <v>0.562752130981404</v>
      </c>
      <c r="J31" s="127" t="n">
        <f aca="false">+J20/J25</f>
        <v>0.550535926277047</v>
      </c>
      <c r="K31" s="127" t="n">
        <f aca="false">+K20/K25</f>
        <v>0.536980593984584</v>
      </c>
      <c r="L31" s="127" t="n">
        <f aca="false">+L20/L25</f>
        <v>0.526488835456482</v>
      </c>
      <c r="M31" s="127" t="n">
        <f aca="false">+M20/M25</f>
        <v>0.514680860026101</v>
      </c>
      <c r="N31" s="127" t="n">
        <f aca="false">+N20/N25</f>
        <v>0.503002433834399</v>
      </c>
      <c r="O31" s="127" t="n">
        <f aca="false">+O20/O25</f>
        <v>0.490144707506939</v>
      </c>
      <c r="P31" s="127" t="n">
        <f aca="false">+P20/P25</f>
        <v>0.480111110631785</v>
      </c>
      <c r="Q31" s="127" t="n">
        <f aca="false">+Q20/Q25</f>
        <v>0.468907351528448</v>
      </c>
      <c r="R31" s="127" t="n">
        <f aca="false">+R20/R25</f>
        <v>0.462242477005487</v>
      </c>
      <c r="S31" s="127" t="n">
        <f aca="false">IF(inputs!$B$9-cos!S4&gt;-1,+S20/S25,0)</f>
        <v>0.458865459654212</v>
      </c>
      <c r="T31" s="127" t="n">
        <f aca="false">IF(inputs!$B$9-cos!T4&gt;-1,+T20/T25,0)</f>
        <v>0.45817705274477</v>
      </c>
      <c r="U31" s="127" t="n">
        <f aca="false">IF(inputs!$B$9-cos!U4&gt;-1,+U20/U25,0)</f>
        <v>0.456410997754313</v>
      </c>
      <c r="V31" s="127" t="n">
        <f aca="false">IF(inputs!$B$9-cos!V4&gt;-1,+V20/V25,0)</f>
        <v>0.454829853774436</v>
      </c>
      <c r="W31" s="127" t="n">
        <f aca="false">IF(inputs!$B$9-cos!W4&gt;-1,+W20/W25,0)</f>
        <v>0.452200268875829</v>
      </c>
      <c r="X31" s="127" t="n">
        <f aca="false">IF(inputs!$B$9-cos!X4&gt;-1,+X20/X25,0)</f>
        <v>0.452244674535855</v>
      </c>
      <c r="Y31" s="127" t="n">
        <f aca="false">IF(inputs!$B$9-cos!Y4&gt;-1,+Y20/Y25,0)</f>
        <v>0.451252241863687</v>
      </c>
      <c r="Z31" s="127" t="n">
        <f aca="false">IF(inputs!$B$9-cos!Z4&gt;-1,+Z20/Z25,0)</f>
        <v>0.450467934890287</v>
      </c>
      <c r="AA31" s="127" t="n">
        <f aca="false">IF(inputs!$B$9-cos!AA4&gt;-1,+AA20/AA25,0)</f>
        <v>0.44866876182721</v>
      </c>
      <c r="AB31" s="127" t="n">
        <f aca="false">IF(inputs!$B$9-cos!AB4&gt;-1,+AB20/AB25,0)</f>
        <v>0.449548832463433</v>
      </c>
      <c r="AC31" s="127" t="n">
        <f aca="false">IF(inputs!$B$9-cos!AC4&gt;-1,+AC20/AC25,0)</f>
        <v>0.449427068610466</v>
      </c>
      <c r="AD31" s="127" t="n">
        <f aca="false">IF(inputs!$B$9-cos!AD4&gt;-1,+AD20/AD25,0)</f>
        <v>0.449539504405923</v>
      </c>
      <c r="AE31" s="127" t="n">
        <f aca="false">IF(inputs!$B$9-cos!AE4&gt;-1,+AE20/AE25,0)</f>
        <v>0.448663928285971</v>
      </c>
      <c r="AF31" s="127" t="n">
        <f aca="false">IF(inputs!$B$9-cos!AF4&gt;-1,+AF20/AF25,0)</f>
        <v>0.450495199502099</v>
      </c>
      <c r="AG31" s="127" t="n">
        <f aca="false">IF(inputs!$B$9-cos!AG4&gt;-1,+AG20/AG25,0)</f>
        <v>0.451353091720536</v>
      </c>
      <c r="AH31" s="106"/>
      <c r="AI31" s="106"/>
      <c r="AJ31" s="106"/>
      <c r="AK31" s="106"/>
      <c r="AL31" s="106"/>
      <c r="AM31" s="106"/>
      <c r="AN31" s="106"/>
      <c r="AO31" s="106"/>
      <c r="AP31" s="106"/>
      <c r="AQ31" s="106"/>
      <c r="AR31" s="106"/>
      <c r="AS31" s="106"/>
      <c r="AT31" s="106"/>
      <c r="AU31" s="106"/>
    </row>
    <row r="32" customFormat="false" ht="13.5" hidden="false" customHeight="false" outlineLevel="0" collapsed="false">
      <c r="A32" s="120"/>
      <c r="B32" s="120"/>
      <c r="C32" s="39"/>
      <c r="D32" s="123"/>
      <c r="E32" s="123"/>
      <c r="F32" s="123"/>
      <c r="G32" s="123"/>
      <c r="H32" s="123"/>
      <c r="I32" s="123"/>
      <c r="J32" s="123"/>
      <c r="K32" s="123"/>
      <c r="L32" s="123"/>
      <c r="M32" s="123"/>
      <c r="N32" s="123"/>
      <c r="O32" s="123"/>
      <c r="P32" s="123"/>
      <c r="Q32" s="123"/>
      <c r="R32" s="123"/>
      <c r="S32" s="123"/>
      <c r="T32" s="123"/>
      <c r="U32" s="123"/>
      <c r="V32" s="123"/>
      <c r="W32" s="123"/>
      <c r="X32" s="123"/>
      <c r="Y32" s="123"/>
      <c r="Z32" s="123"/>
      <c r="AA32" s="123"/>
      <c r="AB32" s="123"/>
      <c r="AC32" s="123"/>
      <c r="AD32" s="123"/>
      <c r="AE32" s="123"/>
      <c r="AF32" s="123"/>
      <c r="AG32" s="123"/>
      <c r="AH32" s="106"/>
      <c r="AI32" s="106"/>
      <c r="AJ32" s="106"/>
      <c r="AK32" s="106"/>
      <c r="AL32" s="106"/>
      <c r="AM32" s="106"/>
      <c r="AN32" s="106"/>
      <c r="AO32" s="106"/>
      <c r="AP32" s="106"/>
      <c r="AQ32" s="106"/>
      <c r="AR32" s="106"/>
      <c r="AS32" s="106"/>
      <c r="AT32" s="106"/>
      <c r="AU32" s="106"/>
    </row>
    <row r="33" customFormat="false" ht="12.75" hidden="false" customHeight="false" outlineLevel="0" collapsed="false">
      <c r="A33" s="8" t="n">
        <v>22</v>
      </c>
      <c r="B33" s="124" t="s">
        <v>178</v>
      </c>
      <c r="D33" s="106"/>
      <c r="E33" s="108"/>
      <c r="F33" s="108"/>
      <c r="G33" s="108"/>
      <c r="H33" s="108"/>
      <c r="I33" s="108"/>
      <c r="J33" s="108"/>
      <c r="K33" s="108"/>
      <c r="L33" s="108"/>
      <c r="M33" s="108"/>
      <c r="N33" s="108"/>
      <c r="O33" s="108"/>
      <c r="P33" s="108"/>
      <c r="Q33" s="108"/>
      <c r="R33" s="108"/>
      <c r="S33" s="108"/>
      <c r="T33" s="108"/>
      <c r="U33" s="108"/>
      <c r="V33" s="108"/>
      <c r="W33" s="108"/>
      <c r="X33" s="108"/>
      <c r="Y33" s="108"/>
      <c r="Z33" s="108"/>
      <c r="AA33" s="108"/>
      <c r="AB33" s="108"/>
      <c r="AC33" s="108"/>
      <c r="AD33" s="108"/>
      <c r="AE33" s="108"/>
      <c r="AF33" s="108"/>
      <c r="AG33" s="108"/>
      <c r="AH33" s="106"/>
      <c r="AI33" s="106"/>
      <c r="AJ33" s="106"/>
      <c r="AK33" s="106"/>
      <c r="AL33" s="106"/>
      <c r="AM33" s="106"/>
      <c r="AN33" s="106"/>
      <c r="AO33" s="106"/>
      <c r="AP33" s="106"/>
      <c r="AQ33" s="106"/>
      <c r="AR33" s="106"/>
      <c r="AS33" s="106"/>
      <c r="AT33" s="106"/>
      <c r="AU33" s="106"/>
    </row>
    <row r="34" customFormat="false" ht="12.75" hidden="false" customHeight="false" outlineLevel="0" collapsed="false">
      <c r="A34" s="8" t="n">
        <v>23</v>
      </c>
      <c r="B34" s="8" t="s">
        <v>179</v>
      </c>
      <c r="C34" s="108"/>
      <c r="D34" s="108" t="n">
        <v>1</v>
      </c>
      <c r="E34" s="128" t="n">
        <f aca="false">+D34/(1+$E$73)</f>
        <v>0.919117647058824</v>
      </c>
      <c r="F34" s="128" t="n">
        <f aca="false">+E34/(1+$E$73)</f>
        <v>0.844777249134948</v>
      </c>
      <c r="G34" s="128" t="n">
        <f aca="false">+F34/(1+$E$73)</f>
        <v>0.776449677513739</v>
      </c>
      <c r="H34" s="128" t="n">
        <f aca="false">+G34/(1+$E$73)</f>
        <v>0.71364860065601</v>
      </c>
      <c r="I34" s="128" t="n">
        <f aca="false">+H34/(1+$E$73)</f>
        <v>0.655927022661774</v>
      </c>
      <c r="J34" s="128" t="n">
        <f aca="false">+I34/(1+$E$73)</f>
        <v>0.602874101711189</v>
      </c>
      <c r="K34" s="128" t="n">
        <f aca="false">+J34/(1+$E$73)</f>
        <v>0.55411222583749</v>
      </c>
      <c r="L34" s="128" t="n">
        <f aca="false">+K34/(1+$E$73)</f>
        <v>0.509294325218281</v>
      </c>
      <c r="M34" s="128" t="n">
        <f aca="false">+L34/(1+$E$73)</f>
        <v>0.468101401855038</v>
      </c>
      <c r="N34" s="128" t="n">
        <f aca="false">+M34/(1+$E$73)</f>
        <v>0.430240259057939</v>
      </c>
      <c r="O34" s="128" t="n">
        <f aca="false">+N34/(1+$E$73)</f>
        <v>0.395441414575312</v>
      </c>
      <c r="P34" s="128" t="n">
        <f aca="false">+O34/(1+$E$73)</f>
        <v>0.363457182514073</v>
      </c>
      <c r="Q34" s="128" t="n">
        <f aca="false">+P34/(1+$E$73)</f>
        <v>0.334059910398964</v>
      </c>
      <c r="R34" s="128" t="n">
        <f aca="false">+Q34/(1+$E$73)</f>
        <v>0.307040358822578</v>
      </c>
      <c r="S34" s="128" t="n">
        <f aca="false">+R34/(1+$E$73)</f>
        <v>0.282206212153104</v>
      </c>
      <c r="T34" s="128" t="n">
        <f aca="false">+S34/(1+$E$73)</f>
        <v>0.259380709699544</v>
      </c>
      <c r="U34" s="128" t="n">
        <f aca="false">+T34/(1+$E$73)</f>
        <v>0.238401387591493</v>
      </c>
      <c r="V34" s="128" t="n">
        <f aca="false">+U34/(1+$E$73)</f>
        <v>0.219118922418652</v>
      </c>
      <c r="W34" s="128" t="n">
        <f aca="false">+V34/(1+$E$73)</f>
        <v>0.201396068399496</v>
      </c>
      <c r="X34" s="128" t="n">
        <f aca="false">+W34/(1+$E$73)</f>
        <v>0.185106680514243</v>
      </c>
      <c r="Y34" s="128" t="n">
        <f aca="false">+X34/(1+$E$73)</f>
        <v>0.17013481664912</v>
      </c>
      <c r="Z34" s="128" t="n">
        <f aca="false">+Y34/(1+$E$73)</f>
        <v>0.156373912361324</v>
      </c>
      <c r="AA34" s="128" t="n">
        <f aca="false">+Z34/(1+$E$73)</f>
        <v>0.143726022390922</v>
      </c>
      <c r="AB34" s="128" t="n">
        <f aca="false">+AA34/(1+$E$73)</f>
        <v>0.132101123521068</v>
      </c>
      <c r="AC34" s="128" t="n">
        <f aca="false">+AB34/(1+$E$73)</f>
        <v>0.121416473824511</v>
      </c>
      <c r="AD34" s="128" t="n">
        <f aca="false">+AC34/(1+$E$73)</f>
        <v>0.111596023735764</v>
      </c>
      <c r="AE34" s="128" t="n">
        <f aca="false">+AD34/(1+$E$73)</f>
        <v>0.102569874757136</v>
      </c>
      <c r="AF34" s="128" t="n">
        <f aca="false">+AE34/(1+$E$73)</f>
        <v>0.0942737819458972</v>
      </c>
      <c r="AG34" s="128" t="n">
        <f aca="false">+AF34/(1+$E$73)</f>
        <v>0.0866486966414496</v>
      </c>
      <c r="AH34" s="106"/>
      <c r="AI34" s="106"/>
      <c r="AJ34" s="106"/>
      <c r="AK34" s="106"/>
      <c r="AL34" s="106"/>
      <c r="AM34" s="106"/>
      <c r="AN34" s="106"/>
      <c r="AO34" s="106"/>
      <c r="AP34" s="106"/>
      <c r="AQ34" s="106"/>
      <c r="AR34" s="106"/>
      <c r="AS34" s="106"/>
      <c r="AT34" s="106"/>
      <c r="AU34" s="106"/>
    </row>
    <row r="35" customFormat="false" ht="12.75" hidden="false" customHeight="false" outlineLevel="0" collapsed="false">
      <c r="D35" s="106"/>
      <c r="E35" s="106"/>
      <c r="F35" s="106"/>
      <c r="G35" s="106"/>
      <c r="H35" s="106"/>
      <c r="I35" s="106"/>
      <c r="J35" s="106"/>
      <c r="K35" s="106"/>
      <c r="L35" s="106"/>
      <c r="M35" s="106"/>
      <c r="N35" s="106"/>
      <c r="O35" s="106"/>
      <c r="P35" s="106"/>
      <c r="Q35" s="106"/>
      <c r="R35" s="106"/>
      <c r="S35" s="106"/>
      <c r="T35" s="106"/>
      <c r="U35" s="106"/>
      <c r="V35" s="106"/>
      <c r="W35" s="106"/>
      <c r="X35" s="106"/>
      <c r="Y35" s="106"/>
      <c r="Z35" s="106"/>
      <c r="AA35" s="106"/>
      <c r="AB35" s="106"/>
      <c r="AC35" s="106"/>
      <c r="AD35" s="106"/>
      <c r="AE35" s="106"/>
      <c r="AF35" s="106"/>
      <c r="AG35" s="106"/>
      <c r="AH35" s="106"/>
      <c r="AI35" s="106"/>
      <c r="AJ35" s="106"/>
      <c r="AK35" s="106"/>
      <c r="AL35" s="106"/>
      <c r="AM35" s="106"/>
      <c r="AN35" s="106"/>
      <c r="AO35" s="106"/>
      <c r="AP35" s="106"/>
      <c r="AQ35" s="106"/>
      <c r="AR35" s="106"/>
      <c r="AS35" s="106"/>
      <c r="AT35" s="106"/>
      <c r="AU35" s="106"/>
    </row>
    <row r="36" customFormat="false" ht="12.75" hidden="false" customHeight="false" outlineLevel="0" collapsed="false">
      <c r="A36" s="8" t="n">
        <v>24</v>
      </c>
      <c r="B36" s="8" t="s">
        <v>180</v>
      </c>
      <c r="C36" s="106" t="n">
        <f aca="false">SUM(D36:AG36)</f>
        <v>1724295.04766073</v>
      </c>
      <c r="D36" s="106" t="n">
        <f aca="false">+D29*D24*D34</f>
        <v>174353.203306384</v>
      </c>
      <c r="E36" s="106" t="n">
        <f aca="false">+E29*E24*E34</f>
        <v>158515.710181502</v>
      </c>
      <c r="F36" s="106" t="n">
        <f aca="false">+F29*F24*F34</f>
        <v>142198.998459824</v>
      </c>
      <c r="G36" s="106" t="n">
        <f aca="false">+G29*G24*G34</f>
        <v>128101.637784033</v>
      </c>
      <c r="H36" s="106" t="n">
        <f aca="false">+H29*H24*H34</f>
        <v>114935.931402008</v>
      </c>
      <c r="I36" s="106" t="n">
        <f aca="false">+I29*I24*I34</f>
        <v>103547.922390922</v>
      </c>
      <c r="J36" s="106" t="n">
        <f aca="false">+J29*J24*J34</f>
        <v>93343.29603311</v>
      </c>
      <c r="K36" s="106" t="n">
        <f aca="false">+K29*K24*K34</f>
        <v>84361.0975088943</v>
      </c>
      <c r="L36" s="106" t="n">
        <f aca="false">+L29*L24*L34</f>
        <v>75813.2689661914</v>
      </c>
      <c r="M36" s="106" t="n">
        <f aca="false">+M29*M24*M34</f>
        <v>68309.3976411684</v>
      </c>
      <c r="N36" s="106" t="n">
        <f aca="false">+N29*N24*N34</f>
        <v>61537.6050152709</v>
      </c>
      <c r="O36" s="106" t="n">
        <f aca="false">+O29*O24*O34</f>
        <v>55582.6301488421</v>
      </c>
      <c r="P36" s="106" t="n">
        <f aca="false">+P29*P24*P34</f>
        <v>49922.0139203007</v>
      </c>
      <c r="Q36" s="106" t="n">
        <f aca="false">+Q29*Q24*Q34</f>
        <v>44956.3750588395</v>
      </c>
      <c r="R36" s="106" t="n">
        <f aca="false">+R29*R24*R34</f>
        <v>40814.5898756106</v>
      </c>
      <c r="S36" s="106" t="n">
        <f aca="false">+S29*S24*S34</f>
        <v>37470.5202912843</v>
      </c>
      <c r="T36" s="106" t="n">
        <f aca="false">+T29*T24*T34</f>
        <v>34223.5546590643</v>
      </c>
      <c r="U36" s="106" t="n">
        <f aca="false">+U29*U24*U34</f>
        <v>31353.9391683526</v>
      </c>
      <c r="V36" s="106" t="n">
        <f aca="false">+V29*V24*V34</f>
        <v>28734.8133598403</v>
      </c>
      <c r="W36" s="106" t="n">
        <f aca="false">+W29*W24*W34</f>
        <v>26416.0622952143</v>
      </c>
      <c r="X36" s="106" t="n">
        <f aca="false">+X29*X24*X34</f>
        <v>24160.8668591463</v>
      </c>
      <c r="Y36" s="106" t="n">
        <f aca="false">+Y29*Y24*Y34</f>
        <v>22167.2754981368</v>
      </c>
      <c r="Z36" s="106" t="n">
        <f aca="false">+Z29*Z24*Z34</f>
        <v>20346.291202914</v>
      </c>
      <c r="AA36" s="106" t="n">
        <f aca="false">+AA29*AA24*AA34</f>
        <v>18733.7837009686</v>
      </c>
      <c r="AB36" s="106" t="n">
        <f aca="false">+AB29*AB24*AB34</f>
        <v>17162.2534579122</v>
      </c>
      <c r="AC36" s="106" t="n">
        <f aca="false">+AC29*AC24*AC34</f>
        <v>15772.5607786953</v>
      </c>
      <c r="AD36" s="106" t="n">
        <f aca="false">+AD29*AD24*AD34</f>
        <v>14501.961857784</v>
      </c>
      <c r="AE36" s="106" t="n">
        <f aca="false">+AE29*AE24*AE34</f>
        <v>13376.4806124224</v>
      </c>
      <c r="AF36" s="106" t="n">
        <f aca="false">+AF29*AF24*AF34</f>
        <v>12276.8918526748</v>
      </c>
      <c r="AG36" s="106" t="n">
        <f aca="false">+AG29*AG24*AG34</f>
        <v>11304.1143734194</v>
      </c>
      <c r="AH36" s="106"/>
      <c r="AI36" s="106"/>
      <c r="AJ36" s="106"/>
      <c r="AK36" s="106"/>
      <c r="AL36" s="106"/>
      <c r="AM36" s="106"/>
      <c r="AN36" s="106"/>
      <c r="AO36" s="106"/>
      <c r="AP36" s="106"/>
      <c r="AQ36" s="106"/>
      <c r="AR36" s="106"/>
      <c r="AS36" s="106"/>
      <c r="AT36" s="106"/>
      <c r="AU36" s="106"/>
    </row>
    <row r="37" customFormat="false" ht="12.75" hidden="false" customHeight="false" outlineLevel="0" collapsed="false">
      <c r="A37" s="8" t="n">
        <v>25</v>
      </c>
      <c r="B37" s="8" t="s">
        <v>181</v>
      </c>
      <c r="C37" s="106" t="n">
        <f aca="false">SUM(D37:AG37)</f>
        <v>2775500.0453641</v>
      </c>
      <c r="D37" s="106" t="n">
        <f aca="false">+D24*D34</f>
        <v>244468.429314029</v>
      </c>
      <c r="E37" s="106" t="n">
        <f aca="false">+E24*E34</f>
        <v>224653.225859413</v>
      </c>
      <c r="F37" s="106" t="n">
        <f aca="false">+F24*F34</f>
        <v>206380.919030672</v>
      </c>
      <c r="G37" s="106" t="n">
        <f aca="false">+G24*G34</f>
        <v>190119.26865951</v>
      </c>
      <c r="H37" s="106" t="n">
        <f aca="false">+H24*H34</f>
        <v>174187.92156117</v>
      </c>
      <c r="I37" s="106" t="n">
        <f aca="false">+I24*I34</f>
        <v>160033.228500299</v>
      </c>
      <c r="J37" s="106" t="n">
        <f aca="false">+J24*J34</f>
        <v>147030.236810381</v>
      </c>
      <c r="K37" s="106" t="n">
        <f aca="false">+K24*K34</f>
        <v>135452.760986489</v>
      </c>
      <c r="L37" s="106" t="n">
        <f aca="false">+L24*L34</f>
        <v>124104.879747928</v>
      </c>
      <c r="M37" s="106" t="n">
        <f aca="false">+M24*M34</f>
        <v>114018.382599185</v>
      </c>
      <c r="N37" s="106" t="n">
        <f aca="false">+N24*N34</f>
        <v>104750.758825473</v>
      </c>
      <c r="O37" s="106" t="n">
        <f aca="false">+O24*O34</f>
        <v>96499.4029537575</v>
      </c>
      <c r="P37" s="106" t="n">
        <f aca="false">+P24*P34</f>
        <v>88412.1676455934</v>
      </c>
      <c r="Q37" s="106" t="n">
        <f aca="false">+Q24*Q34</f>
        <v>81224.081057855</v>
      </c>
      <c r="R37" s="106" t="n">
        <f aca="false">+R24*R34</f>
        <v>74637.0827532365</v>
      </c>
      <c r="S37" s="106" t="n">
        <f aca="false">+S24*S34</f>
        <v>68788.5426350853</v>
      </c>
      <c r="T37" s="106" t="n">
        <f aca="false">+T24*T34</f>
        <v>63053.1280463356</v>
      </c>
      <c r="U37" s="106" t="n">
        <f aca="false">+U24*U34</f>
        <v>57955.0281243268</v>
      </c>
      <c r="V37" s="106" t="n">
        <f aca="false">+V24*V34</f>
        <v>53269.8597810385</v>
      </c>
      <c r="W37" s="106" t="n">
        <f aca="false">+W24*W34</f>
        <v>49098.2896488099</v>
      </c>
      <c r="X37" s="106" t="n">
        <f aca="false">+X24*X34</f>
        <v>45007.106116653</v>
      </c>
      <c r="Y37" s="106" t="n">
        <f aca="false">+Y24*Y34</f>
        <v>41370.4825912913</v>
      </c>
      <c r="Z37" s="106" t="n">
        <f aca="false">+Z24*Z34</f>
        <v>38028.2919402385</v>
      </c>
      <c r="AA37" s="106" t="n">
        <f aca="false">+AA24*AA34</f>
        <v>35052.4339830476</v>
      </c>
      <c r="AB37" s="106" t="n">
        <f aca="false">+AB24*AB34</f>
        <v>32133.6579805365</v>
      </c>
      <c r="AC37" s="106" t="n">
        <f aca="false">+AC24*AC34</f>
        <v>29539.1224571715</v>
      </c>
      <c r="AD37" s="106" t="n">
        <f aca="false">+AD24*AD34</f>
        <v>27154.5341888644</v>
      </c>
      <c r="AE37" s="106" t="n">
        <f aca="false">+AE24*AE34</f>
        <v>25031.2654758176</v>
      </c>
      <c r="AF37" s="106" t="n">
        <f aca="false">+AF24*AF34</f>
        <v>22948.5034749573</v>
      </c>
      <c r="AG37" s="106" t="n">
        <f aca="false">+AG24*AG34</f>
        <v>21097.0526149303</v>
      </c>
      <c r="AH37" s="106"/>
      <c r="AI37" s="106"/>
      <c r="AJ37" s="106"/>
      <c r="AK37" s="106"/>
      <c r="AL37" s="106"/>
      <c r="AM37" s="106"/>
      <c r="AN37" s="106"/>
      <c r="AO37" s="106"/>
      <c r="AP37" s="106"/>
      <c r="AQ37" s="106"/>
      <c r="AR37" s="106"/>
      <c r="AS37" s="106"/>
      <c r="AT37" s="106"/>
      <c r="AU37" s="106"/>
    </row>
    <row r="38" customFormat="false" ht="12.75" hidden="false" customHeight="false" outlineLevel="0" collapsed="false">
      <c r="D38" s="106"/>
      <c r="E38" s="106"/>
      <c r="F38" s="106"/>
      <c r="G38" s="106"/>
      <c r="H38" s="106"/>
      <c r="I38" s="106"/>
      <c r="J38" s="106"/>
      <c r="K38" s="106"/>
      <c r="L38" s="106"/>
      <c r="M38" s="106"/>
      <c r="N38" s="106"/>
      <c r="O38" s="106"/>
      <c r="P38" s="106"/>
      <c r="Q38" s="106"/>
      <c r="R38" s="106"/>
      <c r="S38" s="106"/>
      <c r="T38" s="106"/>
      <c r="U38" s="106"/>
      <c r="V38" s="106"/>
      <c r="W38" s="106"/>
      <c r="X38" s="106"/>
      <c r="Y38" s="106"/>
      <c r="Z38" s="106"/>
      <c r="AA38" s="106"/>
      <c r="AB38" s="106"/>
      <c r="AC38" s="106"/>
      <c r="AD38" s="106"/>
      <c r="AE38" s="106"/>
      <c r="AF38" s="106"/>
      <c r="AG38" s="106"/>
      <c r="AH38" s="106"/>
      <c r="AI38" s="106"/>
      <c r="AJ38" s="106"/>
      <c r="AK38" s="106"/>
      <c r="AL38" s="106"/>
      <c r="AM38" s="106"/>
      <c r="AN38" s="106"/>
      <c r="AO38" s="106"/>
      <c r="AP38" s="106"/>
      <c r="AQ38" s="106"/>
      <c r="AR38" s="106"/>
      <c r="AS38" s="106"/>
      <c r="AT38" s="106"/>
      <c r="AU38" s="106"/>
    </row>
    <row r="39" customFormat="false" ht="12.75" hidden="false" customHeight="false" outlineLevel="0" collapsed="false">
      <c r="A39" s="8" t="n">
        <v>26</v>
      </c>
      <c r="B39" s="8" t="s">
        <v>182</v>
      </c>
      <c r="C39" s="127" t="n">
        <f aca="false">+C36/C37</f>
        <v>0.621255636634131</v>
      </c>
      <c r="D39" s="127" t="n">
        <f aca="false">+D36/D37</f>
        <v>0.71319312598201</v>
      </c>
      <c r="E39" s="127" t="n">
        <f aca="false">+E36/E37</f>
        <v>0.705601753881336</v>
      </c>
      <c r="F39" s="127" t="n">
        <f aca="false">+F36/F37</f>
        <v>0.68901233276653</v>
      </c>
      <c r="G39" s="127" t="n">
        <f aca="false">+G36/G37</f>
        <v>0.673796184296578</v>
      </c>
      <c r="H39" s="127" t="n">
        <f aca="false">+H36/H37</f>
        <v>0.659838698182327</v>
      </c>
      <c r="I39" s="127" t="n">
        <f aca="false">+I36/I37</f>
        <v>0.647040138859217</v>
      </c>
      <c r="J39" s="127" t="n">
        <f aca="false">+J36/J37</f>
        <v>0.634857822840151</v>
      </c>
      <c r="K39" s="127" t="n">
        <f aca="false">+K36/K37</f>
        <v>0.622808253552757</v>
      </c>
      <c r="L39" s="127" t="n">
        <f aca="false">+L36/L37</f>
        <v>0.610880644823774</v>
      </c>
      <c r="M39" s="127" t="n">
        <f aca="false">+M36/M37</f>
        <v>0.599108635677636</v>
      </c>
      <c r="N39" s="127" t="n">
        <f aca="false">+N36/N37</f>
        <v>0.587466913894147</v>
      </c>
      <c r="O39" s="127" t="n">
        <f aca="false">+O36/O37</f>
        <v>0.575989368301867</v>
      </c>
      <c r="P39" s="127" t="n">
        <f aca="false">+P36/P37</f>
        <v>0.564650943978851</v>
      </c>
      <c r="Q39" s="127" t="n">
        <f aca="false">+Q36/Q37</f>
        <v>0.553485794770859</v>
      </c>
      <c r="R39" s="127" t="n">
        <f aca="false">+R36/R37</f>
        <v>0.546840636986723</v>
      </c>
      <c r="S39" s="127" t="n">
        <f aca="false">IF(inputs!$B$9-cos!S4&gt;-1,+S36/S37,0)</f>
        <v>0.544720368478523</v>
      </c>
      <c r="T39" s="127" t="n">
        <f aca="false">IF(inputs!$B$9-cos!T4&gt;-1,+T36/T37,0)</f>
        <v>0.542773304346052</v>
      </c>
      <c r="U39" s="127" t="n">
        <f aca="false">IF(inputs!$B$9-cos!U4&gt;-1,+U36/U37,0)</f>
        <v>0.541004640720581</v>
      </c>
      <c r="V39" s="127" t="n">
        <f aca="false">IF(inputs!$B$9-cos!V4&gt;-1,+V36/V37,0)</f>
        <v>0.53941972961732</v>
      </c>
      <c r="W39" s="127" t="n">
        <f aca="false">IF(inputs!$B$9-cos!W4&gt;-1,+W36/W37,0)</f>
        <v>0.538024083611935</v>
      </c>
      <c r="X39" s="127" t="n">
        <f aca="false">IF(inputs!$B$9-cos!X4&gt;-1,+X36/X37,0)</f>
        <v>0.536823380657363</v>
      </c>
      <c r="Y39" s="127" t="n">
        <f aca="false">IF(inputs!$B$9-cos!Y4&gt;-1,+Y36/Y37,0)</f>
        <v>0.535823469045128</v>
      </c>
      <c r="Z39" s="127" t="n">
        <f aca="false">IF(inputs!$B$9-cos!Z4&gt;-1,+Z36/Z37,0)</f>
        <v>0.5350303725155</v>
      </c>
      <c r="AA39" s="127" t="n">
        <f aca="false">IF(inputs!$B$9-cos!AA4&gt;-1,+AA36/AA37,0)</f>
        <v>0.534450295520957</v>
      </c>
      <c r="AB39" s="127" t="n">
        <f aca="false">IF(inputs!$B$9-cos!AB4&gt;-1,+AB36/AB37,0)</f>
        <v>0.534089628647553</v>
      </c>
      <c r="AC39" s="127" t="n">
        <f aca="false">IF(inputs!$B$9-cos!AC4&gt;-1,+AC36/AC37,0)</f>
        <v>0.53395495419892</v>
      </c>
      <c r="AD39" s="127" t="n">
        <f aca="false">IF(inputs!$B$9-cos!AD4&gt;-1,+AD36/AD37,0)</f>
        <v>0.534053051947803</v>
      </c>
      <c r="AE39" s="127" t="n">
        <f aca="false">IF(inputs!$B$9-cos!AE4&gt;-1,+AE36/AE37,0)</f>
        <v>0.534390905060126</v>
      </c>
      <c r="AF39" s="127" t="n">
        <f aca="false">IF(inputs!$B$9-cos!AF4&gt;-1,+AF36/AF37,0)</f>
        <v>0.534975706196793</v>
      </c>
      <c r="AG39" s="127" t="n">
        <f aca="false">IF(inputs!$B$9-cos!AG4&gt;-1,+AG36/AG37,0)</f>
        <v>0.535814863798535</v>
      </c>
      <c r="AH39" s="106"/>
      <c r="AI39" s="106"/>
      <c r="AJ39" s="106"/>
      <c r="AK39" s="106"/>
      <c r="AL39" s="106"/>
      <c r="AM39" s="106"/>
      <c r="AN39" s="106"/>
      <c r="AO39" s="106"/>
      <c r="AP39" s="106"/>
      <c r="AQ39" s="106"/>
      <c r="AR39" s="106"/>
      <c r="AS39" s="106"/>
      <c r="AT39" s="106"/>
      <c r="AU39" s="106"/>
    </row>
    <row r="40" customFormat="false" ht="12.75" hidden="false" customHeight="false" outlineLevel="0" collapsed="false">
      <c r="A40" s="8" t="n">
        <v>27</v>
      </c>
      <c r="B40" s="8" t="s">
        <v>183</v>
      </c>
      <c r="C40" s="127" t="n">
        <f aca="false">+C36/C37</f>
        <v>0.621255636634131</v>
      </c>
      <c r="D40" s="127" t="n">
        <f aca="false">D36/(D25*D34)</f>
        <v>0.71319312598201</v>
      </c>
      <c r="E40" s="127" t="n">
        <f aca="false">E36/(E25*E34)</f>
        <v>0.705601753881336</v>
      </c>
      <c r="F40" s="127" t="n">
        <f aca="false">F36/(F25*F34)</f>
        <v>0.68901233276653</v>
      </c>
      <c r="G40" s="127" t="n">
        <f aca="false">G36/(G25*G34)</f>
        <v>0.673796184296578</v>
      </c>
      <c r="H40" s="127" t="n">
        <f aca="false">H36/(H25*H34)</f>
        <v>0.659838698182327</v>
      </c>
      <c r="I40" s="127" t="n">
        <f aca="false">I36/(I25*I34)</f>
        <v>0.647040138859217</v>
      </c>
      <c r="J40" s="127" t="n">
        <f aca="false">J36/(J25*J34)</f>
        <v>0.634857822840151</v>
      </c>
      <c r="K40" s="127" t="n">
        <f aca="false">K36/(K25*K34)</f>
        <v>0.622808253552757</v>
      </c>
      <c r="L40" s="127" t="n">
        <f aca="false">L36/(L25*L34)</f>
        <v>0.610880644823774</v>
      </c>
      <c r="M40" s="127" t="n">
        <f aca="false">M36/(M25*M34)</f>
        <v>0.599108635677636</v>
      </c>
      <c r="N40" s="127" t="n">
        <f aca="false">N36/(N25*N34)</f>
        <v>0.587466913894147</v>
      </c>
      <c r="O40" s="127" t="n">
        <f aca="false">O36/(O25*O34)</f>
        <v>0.575989368301867</v>
      </c>
      <c r="P40" s="127" t="n">
        <f aca="false">P36/(P25*P34)</f>
        <v>0.564650943978851</v>
      </c>
      <c r="Q40" s="127" t="n">
        <f aca="false">Q36/(Q25*Q34)</f>
        <v>0.553485794770859</v>
      </c>
      <c r="R40" s="127" t="n">
        <f aca="false">R36/(R25*R34)</f>
        <v>0.546840636986723</v>
      </c>
      <c r="S40" s="127" t="n">
        <f aca="false">IF(inputs!$B$9-cos!S4&gt;-1,S36/(S25*S34),0)</f>
        <v>0.544720368478523</v>
      </c>
      <c r="T40" s="127" t="n">
        <f aca="false">IF(inputs!$B$9-cos!T4&gt;-1,T36/(T25*T34),0)</f>
        <v>0.542773304346052</v>
      </c>
      <c r="U40" s="127" t="n">
        <f aca="false">IF(inputs!$B$9-cos!U4&gt;-1,U36/(U25*U34),0)</f>
        <v>0.541004640720581</v>
      </c>
      <c r="V40" s="127" t="n">
        <f aca="false">IF(inputs!$B$9-cos!V4&gt;-1,V36/(V25*V34),0)</f>
        <v>0.53941972961732</v>
      </c>
      <c r="W40" s="127" t="n">
        <f aca="false">IF(inputs!$B$9-cos!W4&gt;-1,W36/(W25*W34),0)</f>
        <v>0.538024083611935</v>
      </c>
      <c r="X40" s="127" t="n">
        <f aca="false">IF(inputs!$B$9-cos!X4&gt;-1,X36/(X25*X34),0)</f>
        <v>0.536823380657363</v>
      </c>
      <c r="Y40" s="127" t="n">
        <f aca="false">IF(inputs!$B$9-cos!Y4&gt;-1,Y36/(Y25*Y34),0)</f>
        <v>0.535823469045128</v>
      </c>
      <c r="Z40" s="127" t="n">
        <f aca="false">IF(inputs!$B$9-cos!Z4&gt;-1,Z36/(Z25*Z34),0)</f>
        <v>0.5350303725155</v>
      </c>
      <c r="AA40" s="127" t="n">
        <f aca="false">IF(inputs!$B$9-cos!AA4&gt;-1,AA36/(AA25*AA34),0)</f>
        <v>0.534450295520957</v>
      </c>
      <c r="AB40" s="127" t="n">
        <f aca="false">IF(inputs!$B$9-cos!AB4&gt;-1,AB36/(AB25*AB34),0)</f>
        <v>0.534089628647553</v>
      </c>
      <c r="AC40" s="127" t="n">
        <f aca="false">IF(inputs!$B$9-cos!AC4&gt;-1,AC36/(AC25*AC34),0)</f>
        <v>0.53395495419892</v>
      </c>
      <c r="AD40" s="127" t="n">
        <f aca="false">IF(inputs!$B$9-cos!AD4&gt;-1,AD36/(AD25*AD34),0)</f>
        <v>0.534053051947803</v>
      </c>
      <c r="AE40" s="127" t="n">
        <f aca="false">IF(inputs!$B$9-cos!AE4&gt;-1,AE36/(AE25*AE34),0)</f>
        <v>0.534390905060126</v>
      </c>
      <c r="AF40" s="127" t="n">
        <f aca="false">IF(inputs!$B$9-cos!AF4&gt;-1,AF36/(AF25*AF34),0)</f>
        <v>0.534975706196793</v>
      </c>
      <c r="AG40" s="127" t="n">
        <f aca="false">IF(inputs!$B$9-cos!AG4&gt;-1,AG36/(AG25*AG34),0)</f>
        <v>0.535814863798535</v>
      </c>
      <c r="AH40" s="106"/>
      <c r="AI40" s="106"/>
      <c r="AJ40" s="106"/>
      <c r="AK40" s="106"/>
      <c r="AL40" s="106"/>
      <c r="AM40" s="106"/>
      <c r="AN40" s="106"/>
      <c r="AO40" s="106"/>
      <c r="AP40" s="106"/>
      <c r="AQ40" s="106"/>
      <c r="AR40" s="106"/>
      <c r="AS40" s="106"/>
      <c r="AT40" s="106"/>
      <c r="AU40" s="106"/>
    </row>
    <row r="41" customFormat="false" ht="13.5" hidden="false" customHeight="false" outlineLevel="0" collapsed="false">
      <c r="A41" s="120"/>
      <c r="B41" s="120"/>
      <c r="C41" s="39"/>
      <c r="D41" s="39"/>
      <c r="E41" s="123"/>
      <c r="F41" s="123"/>
      <c r="G41" s="123"/>
      <c r="H41" s="123"/>
      <c r="I41" s="123"/>
      <c r="J41" s="123"/>
      <c r="K41" s="123"/>
      <c r="L41" s="123"/>
      <c r="M41" s="123"/>
      <c r="N41" s="123"/>
      <c r="O41" s="123"/>
      <c r="P41" s="123"/>
      <c r="Q41" s="123"/>
      <c r="R41" s="123"/>
      <c r="S41" s="123"/>
      <c r="T41" s="123"/>
      <c r="U41" s="123"/>
      <c r="V41" s="123"/>
      <c r="W41" s="123"/>
      <c r="X41" s="123"/>
      <c r="Y41" s="123"/>
      <c r="Z41" s="123"/>
      <c r="AA41" s="123"/>
      <c r="AB41" s="123"/>
      <c r="AC41" s="123"/>
      <c r="AD41" s="123"/>
      <c r="AE41" s="123"/>
      <c r="AF41" s="123"/>
      <c r="AG41" s="123"/>
      <c r="AH41" s="106"/>
      <c r="AI41" s="106"/>
      <c r="AJ41" s="106"/>
      <c r="AK41" s="106"/>
      <c r="AL41" s="106"/>
      <c r="AM41" s="106"/>
      <c r="AN41" s="106"/>
      <c r="AO41" s="106"/>
      <c r="AP41" s="106"/>
      <c r="AQ41" s="106"/>
      <c r="AR41" s="106"/>
      <c r="AS41" s="106"/>
      <c r="AT41" s="106"/>
      <c r="AU41" s="106"/>
    </row>
    <row r="42" customFormat="false" ht="12.75" hidden="false" customHeight="false" outlineLevel="0" collapsed="false">
      <c r="A42" s="8" t="n">
        <v>28</v>
      </c>
      <c r="B42" s="8" t="s">
        <v>184</v>
      </c>
      <c r="C42" s="129" t="n">
        <f aca="false">IF(DCF!D17="y",-D51+(-loan!D4),-D51+(-DCF!C11))</f>
        <v>-187622.6170392</v>
      </c>
      <c r="D42" s="106" t="n">
        <f aca="false">+D13+D10+D11+D12-D60-D61</f>
        <v>8081.87348106552</v>
      </c>
      <c r="E42" s="106" t="n">
        <f aca="false">+E13+E10+E11+E12-E60-E61</f>
        <v>29567.6245699106</v>
      </c>
      <c r="F42" s="106" t="n">
        <f aca="false">+F13+F10+F11+F12-F60-F61</f>
        <v>29736.6978318708</v>
      </c>
      <c r="G42" s="106" t="n">
        <f aca="false">+G13+G10+G11+G12-G60-G61</f>
        <v>29816.9816468201</v>
      </c>
      <c r="H42" s="106" t="n">
        <f aca="false">+H13+H10+H11+H12-H60-H61</f>
        <v>29823.7537583625</v>
      </c>
      <c r="I42" s="106" t="n">
        <f aca="false">+I13+I10+I11+I12-I60-I61</f>
        <v>28905.4519560201</v>
      </c>
      <c r="J42" s="106" t="n">
        <f aca="false">+J13+J10+J11+J12-J60-J61</f>
        <v>27115.2270947278</v>
      </c>
      <c r="K42" s="106" t="n">
        <f aca="false">+K13+K10+K11+K12-K60-K61</f>
        <v>25296.9882986623</v>
      </c>
      <c r="L42" s="106" t="n">
        <f aca="false">+L13+L10+L11+L12-L60-L61</f>
        <v>23533.1853482472</v>
      </c>
      <c r="M42" s="106" t="n">
        <f aca="false">+M13+M10+M11+M12-M60-M61</f>
        <v>21714.9465521816</v>
      </c>
      <c r="N42" s="106" t="n">
        <f aca="false">+N13+N10+N11+N12-N60-N61</f>
        <v>19951.1436017666</v>
      </c>
      <c r="O42" s="106" t="n">
        <f aca="false">+O13+O10+O11+O12-O60-O61</f>
        <v>18132.9048057009</v>
      </c>
      <c r="P42" s="106" t="n">
        <f aca="false">+P13+P10+P11+P12-P60-P61</f>
        <v>16369.1018552859</v>
      </c>
      <c r="Q42" s="106" t="n">
        <f aca="false">+Q13+Q10+Q11+Q12-Q60-Q61</f>
        <v>22842.9877521679</v>
      </c>
      <c r="R42" s="106" t="n">
        <f aca="false">+R13+R10+R11+R12-R60-R61</f>
        <v>29786.5206984286</v>
      </c>
      <c r="S42" s="106" t="n">
        <f aca="false">IF(inputs!$B$9-cos!S4&gt;-1,+S13+S10+S11+S12-S60-S61,0)</f>
        <v>28935.5899358938</v>
      </c>
      <c r="T42" s="106" t="n">
        <f aca="false">IF(inputs!$B$9-cos!T4&gt;-1,+T13+T10+T11+T12-T60-T61,0)</f>
        <v>28084.6591733589</v>
      </c>
      <c r="U42" s="106" t="n">
        <f aca="false">IF(inputs!$B$9-cos!U4&gt;-1,+U13+U10+U11+U12-U60-U61,0)</f>
        <v>27233.728410824</v>
      </c>
      <c r="V42" s="106" t="n">
        <f aca="false">IF(inputs!$B$9-cos!V4&gt;-1,+V13+V10+V11+V12-V60-V61,0)</f>
        <v>26382.7976482891</v>
      </c>
      <c r="W42" s="106" t="n">
        <f aca="false">IF(inputs!$B$9-cos!W4&gt;-1,+W13+W10+W11+W12-W60-W61,0)</f>
        <v>25531.8668857543</v>
      </c>
      <c r="X42" s="106" t="n">
        <f aca="false">IF(inputs!$B$9-cos!X4&gt;-1,+X13+X10+X11+X12-X60-X61,0)</f>
        <v>24680.9361232194</v>
      </c>
      <c r="Y42" s="106" t="n">
        <f aca="false">IF(inputs!$B$9-cos!Y4&gt;-1,+Y13+Y10+Y11+Y12-Y60-Y61,0)</f>
        <v>23830.0053606845</v>
      </c>
      <c r="Z42" s="106" t="n">
        <f aca="false">IF(inputs!$B$9-cos!Z4&gt;-1,+Z13+Z10+Z11+Z12-Z60-Z61,0)</f>
        <v>22979.0745981497</v>
      </c>
      <c r="AA42" s="106" t="n">
        <f aca="false">IF(inputs!$B$9-cos!AA4&gt;-1,+AA13+AA10+AA11+AA12-AA60-AA61,0)</f>
        <v>22128.1438356148</v>
      </c>
      <c r="AB42" s="106" t="n">
        <f aca="false">IF(inputs!$B$9-cos!AB4&gt;-1,+AB13+AB10+AB11+AB12-AB60-AB61,0)</f>
        <v>21277.21307308</v>
      </c>
      <c r="AC42" s="106" t="n">
        <f aca="false">IF(inputs!$B$9-cos!AC4&gt;-1,+AC13+AC10+AC11+AC12-AC60-AC61,0)</f>
        <v>20426.2823105451</v>
      </c>
      <c r="AD42" s="106" t="n">
        <f aca="false">IF(inputs!$B$9-cos!AD4&gt;-1,+AD13+AD10+AD11+AD12-AD60-AD61,0)</f>
        <v>19575.3515480103</v>
      </c>
      <c r="AE42" s="106" t="n">
        <f aca="false">IF(inputs!$B$9-cos!AE4&gt;-1,+AE13+AE10+AE11+AE12-AE60-AE61,0)</f>
        <v>18724.4207854754</v>
      </c>
      <c r="AF42" s="106" t="n">
        <f aca="false">IF(inputs!$B$9-cos!AF4&gt;-1,+AF13+AF10+AF11+AF12-AF60-AF61,0)</f>
        <v>17873.4900229405</v>
      </c>
      <c r="AG42" s="106" t="n">
        <f aca="false">IF(inputs!$B$9-cos!AG4&gt;-1,+AG13+AG10+AG11+AG12-AG60-AG61,0)</f>
        <v>3722.82520901117</v>
      </c>
      <c r="AH42" s="106"/>
      <c r="AI42" s="106"/>
      <c r="AJ42" s="106"/>
      <c r="AK42" s="106"/>
      <c r="AL42" s="106"/>
      <c r="AM42" s="106"/>
      <c r="AN42" s="106"/>
      <c r="AO42" s="106"/>
      <c r="AP42" s="106"/>
      <c r="AQ42" s="106"/>
      <c r="AR42" s="106"/>
      <c r="AS42" s="106"/>
      <c r="AT42" s="106"/>
      <c r="AU42" s="106"/>
    </row>
    <row r="43" customFormat="false" ht="12.75" hidden="false" customHeight="false" outlineLevel="0" collapsed="false">
      <c r="A43" s="8" t="n">
        <v>29</v>
      </c>
      <c r="B43" s="8" t="s">
        <v>185</v>
      </c>
      <c r="C43" s="129"/>
      <c r="AH43" s="106"/>
      <c r="AI43" s="106"/>
      <c r="AJ43" s="106"/>
      <c r="AK43" s="106"/>
      <c r="AL43" s="106"/>
      <c r="AM43" s="106"/>
      <c r="AN43" s="106"/>
      <c r="AO43" s="106"/>
      <c r="AP43" s="106"/>
      <c r="AQ43" s="106"/>
      <c r="AR43" s="106"/>
      <c r="AS43" s="106"/>
      <c r="AT43" s="106"/>
      <c r="AU43" s="106"/>
    </row>
    <row r="44" customFormat="false" ht="12.75" hidden="false" customHeight="false" outlineLevel="0" collapsed="false">
      <c r="A44" s="8" t="n">
        <v>30</v>
      </c>
      <c r="B44" s="8" t="s">
        <v>186</v>
      </c>
      <c r="C44" s="129"/>
      <c r="D44" s="130" t="n">
        <f aca="false">+DCF!D56</f>
        <v>45583.7262</v>
      </c>
      <c r="E44" s="130" t="n">
        <f aca="false">+DCF!E56</f>
        <v>86609.07978</v>
      </c>
      <c r="F44" s="130" t="n">
        <f aca="false">+DCF!F56</f>
        <v>77948.171802</v>
      </c>
      <c r="G44" s="130" t="n">
        <f aca="false">+DCF!G56</f>
        <v>70198.938348</v>
      </c>
      <c r="H44" s="130" t="n">
        <f aca="false">+DCF!H56</f>
        <v>63179.0445132</v>
      </c>
      <c r="I44" s="130" t="n">
        <f aca="false">+DCF!I56</f>
        <v>56797.3228452</v>
      </c>
      <c r="J44" s="130" t="n">
        <f aca="false">+DCF!J56</f>
        <v>53788.796916</v>
      </c>
      <c r="K44" s="130" t="n">
        <f aca="false">+DCF!K56</f>
        <v>53788.796916</v>
      </c>
      <c r="L44" s="130" t="n">
        <f aca="false">+DCF!L56</f>
        <v>53879.9643684</v>
      </c>
      <c r="M44" s="130" t="n">
        <f aca="false">+DCF!M56</f>
        <v>53788.796916</v>
      </c>
      <c r="N44" s="130" t="n">
        <f aca="false">+DCF!N56</f>
        <v>53879.9643684</v>
      </c>
      <c r="O44" s="130" t="n">
        <f aca="false">+DCF!O56</f>
        <v>53788.796916</v>
      </c>
      <c r="P44" s="130" t="n">
        <f aca="false">+DCF!P56</f>
        <v>53879.9643684</v>
      </c>
      <c r="Q44" s="130" t="n">
        <f aca="false">+DCF!Q56</f>
        <v>53788.796916</v>
      </c>
      <c r="R44" s="130" t="n">
        <f aca="false">+DCF!R56</f>
        <v>53879.9643684</v>
      </c>
      <c r="S44" s="130" t="n">
        <f aca="false">+DCF!S56</f>
        <v>26894.398458</v>
      </c>
      <c r="T44" s="130" t="n">
        <f aca="false">+DCF!T56</f>
        <v>0</v>
      </c>
      <c r="U44" s="130" t="n">
        <f aca="false">+DCF!U56</f>
        <v>0</v>
      </c>
      <c r="V44" s="130" t="n">
        <f aca="false">+DCF!V56</f>
        <v>0</v>
      </c>
      <c r="W44" s="130" t="n">
        <f aca="false">+DCF!W56</f>
        <v>0</v>
      </c>
      <c r="X44" s="130" t="n">
        <f aca="false">+DCF!X56</f>
        <v>0</v>
      </c>
      <c r="Y44" s="130" t="n">
        <f aca="false">+DCF!Y56</f>
        <v>0</v>
      </c>
      <c r="Z44" s="130" t="n">
        <f aca="false">+DCF!Z56</f>
        <v>0</v>
      </c>
      <c r="AA44" s="130" t="n">
        <f aca="false">+DCF!AA56</f>
        <v>0</v>
      </c>
      <c r="AB44" s="130" t="n">
        <f aca="false">+DCF!AB56</f>
        <v>0</v>
      </c>
      <c r="AC44" s="130" t="n">
        <f aca="false">+DCF!AC56</f>
        <v>0</v>
      </c>
      <c r="AD44" s="130" t="n">
        <f aca="false">+DCF!AD56</f>
        <v>0</v>
      </c>
      <c r="AE44" s="130" t="n">
        <f aca="false">+DCF!AE56</f>
        <v>0</v>
      </c>
      <c r="AF44" s="130" t="n">
        <f aca="false">+DCF!AF56</f>
        <v>0</v>
      </c>
      <c r="AG44" s="130" t="n">
        <f aca="false">+DCF!AG56</f>
        <v>0</v>
      </c>
      <c r="AH44" s="106"/>
      <c r="AI44" s="106"/>
      <c r="AJ44" s="106"/>
      <c r="AK44" s="106"/>
      <c r="AL44" s="106"/>
      <c r="AM44" s="106"/>
      <c r="AN44" s="106"/>
      <c r="AO44" s="106"/>
      <c r="AP44" s="106"/>
      <c r="AQ44" s="106"/>
      <c r="AR44" s="106"/>
      <c r="AS44" s="106"/>
      <c r="AT44" s="106"/>
      <c r="AU44" s="106"/>
    </row>
    <row r="45" customFormat="false" ht="12.75" hidden="false" customHeight="false" outlineLevel="0" collapsed="false">
      <c r="A45" s="8" t="n">
        <v>31</v>
      </c>
      <c r="B45" s="8" t="s">
        <v>187</v>
      </c>
      <c r="C45" s="129"/>
      <c r="D45" s="106" t="n">
        <f aca="false">(+D42-D44)*0.3888</f>
        <v>-14580.7203371217</v>
      </c>
      <c r="E45" s="106" t="n">
        <f aca="false">(+E42-E44)*0.3888</f>
        <v>-22177.7177856828</v>
      </c>
      <c r="F45" s="106" t="n">
        <f aca="false">(+F42-F44)*0.3888</f>
        <v>-18744.6210795863</v>
      </c>
      <c r="G45" s="106" t="n">
        <f aca="false">(+G42-G44)*0.3888</f>
        <v>-15700.5047654188</v>
      </c>
      <c r="H45" s="106" t="n">
        <f aca="false">(+H42-H44)*0.3888</f>
        <v>-12968.5370454808</v>
      </c>
      <c r="I45" s="106" t="n">
        <f aca="false">(+I42-I44)*0.3888</f>
        <v>-10844.3594017132</v>
      </c>
      <c r="J45" s="106" t="n">
        <f aca="false">(+J42-J44)*0.3888</f>
        <v>-10370.6839465106</v>
      </c>
      <c r="K45" s="106" t="n">
        <f aca="false">(+K42-K44)*0.3888</f>
        <v>-11077.6151904209</v>
      </c>
      <c r="L45" s="106" t="n">
        <f aca="false">(+L42-L44)*0.3888</f>
        <v>-11798.8276830354</v>
      </c>
      <c r="M45" s="106" t="n">
        <f aca="false">(+M42-M44)*0.3888</f>
        <v>-12470.3130214526</v>
      </c>
      <c r="N45" s="106" t="n">
        <f aca="false">(+N42-N44)*0.3888</f>
        <v>-13191.5255140671</v>
      </c>
      <c r="O45" s="106" t="n">
        <f aca="false">(+O42-O44)*0.3888</f>
        <v>-13863.0108524843</v>
      </c>
      <c r="P45" s="106" t="n">
        <f aca="false">(+P42-P44)*0.3888</f>
        <v>-14584.2233450987</v>
      </c>
      <c r="Q45" s="106" t="n">
        <f aca="false">(+Q42-Q44)*0.3888</f>
        <v>-12031.7306028979</v>
      </c>
      <c r="R45" s="106" t="n">
        <f aca="false">(+R42-R44)*0.3888</f>
        <v>-9367.53089888488</v>
      </c>
      <c r="S45" s="106" t="n">
        <f aca="false">(+S42-S44)*0.3888</f>
        <v>793.615246605097</v>
      </c>
      <c r="T45" s="106" t="n">
        <f aca="false">(+T42-T44)*0.3888</f>
        <v>10919.3154866019</v>
      </c>
      <c r="U45" s="106" t="n">
        <f aca="false">(+U42-U44)*0.3888</f>
        <v>10588.4736061284</v>
      </c>
      <c r="V45" s="106" t="n">
        <f aca="false">(+V42-V44)*0.3888</f>
        <v>10257.6317256548</v>
      </c>
      <c r="W45" s="106" t="n">
        <f aca="false">(+W42-W44)*0.3888</f>
        <v>9926.78984518127</v>
      </c>
      <c r="X45" s="106" t="n">
        <f aca="false">(+X42-X44)*0.3888</f>
        <v>9595.94796470772</v>
      </c>
      <c r="Y45" s="106" t="n">
        <f aca="false">(+Y42-Y44)*0.3888</f>
        <v>9265.10608423415</v>
      </c>
      <c r="Z45" s="106" t="n">
        <f aca="false">(+Z42-Z44)*0.3888</f>
        <v>8934.26420376061</v>
      </c>
      <c r="AA45" s="106" t="n">
        <f aca="false">(+AA42-AA44)*0.3888</f>
        <v>8603.42232328705</v>
      </c>
      <c r="AB45" s="106" t="n">
        <f aca="false">(+AB42-AB44)*0.3888</f>
        <v>8272.58044281349</v>
      </c>
      <c r="AC45" s="106" t="n">
        <f aca="false">(+AC42-AC44)*0.3888</f>
        <v>7941.73856233994</v>
      </c>
      <c r="AD45" s="106" t="n">
        <f aca="false">(+AD42-AD44)*0.3888</f>
        <v>7610.89668186639</v>
      </c>
      <c r="AE45" s="106" t="n">
        <f aca="false">(+AE42-AE44)*0.3888</f>
        <v>7280.05480139283</v>
      </c>
      <c r="AF45" s="106" t="n">
        <f aca="false">(+AF42-AF44)*0.3888</f>
        <v>6949.21292091928</v>
      </c>
      <c r="AG45" s="106" t="n">
        <f aca="false">(+AG42-AG44)*0.3888</f>
        <v>1447.43444126354</v>
      </c>
      <c r="AH45" s="106"/>
      <c r="AI45" s="106"/>
      <c r="AJ45" s="106"/>
      <c r="AK45" s="106"/>
      <c r="AL45" s="106"/>
      <c r="AM45" s="106"/>
      <c r="AN45" s="106"/>
      <c r="AO45" s="106"/>
      <c r="AP45" s="106"/>
      <c r="AQ45" s="106"/>
      <c r="AR45" s="106"/>
      <c r="AS45" s="106"/>
      <c r="AT45" s="106"/>
      <c r="AU45" s="106"/>
    </row>
    <row r="46" customFormat="false" ht="13.5" hidden="false" customHeight="false" outlineLevel="0" collapsed="false">
      <c r="A46" s="8" t="n">
        <v>32</v>
      </c>
      <c r="B46" s="8" t="s">
        <v>188</v>
      </c>
      <c r="C46" s="131" t="n">
        <f aca="false">+C42</f>
        <v>-187622.6170392</v>
      </c>
      <c r="D46" s="116" t="n">
        <f aca="false">+D42-D45</f>
        <v>22662.5938181872</v>
      </c>
      <c r="E46" s="116" t="n">
        <f aca="false">+E42-E45</f>
        <v>51745.3423555933</v>
      </c>
      <c r="F46" s="116" t="n">
        <f aca="false">+F42-F45</f>
        <v>48481.318911457</v>
      </c>
      <c r="G46" s="116" t="n">
        <f aca="false">+G42-G45</f>
        <v>45517.4864122388</v>
      </c>
      <c r="H46" s="116" t="n">
        <f aca="false">+H42-H45</f>
        <v>42792.2908038433</v>
      </c>
      <c r="I46" s="116" t="n">
        <f aca="false">+I42-I45</f>
        <v>39749.8113577332</v>
      </c>
      <c r="J46" s="116" t="n">
        <f aca="false">+J42-J45</f>
        <v>37485.9110412385</v>
      </c>
      <c r="K46" s="116" t="n">
        <f aca="false">+K42-K45</f>
        <v>36374.6034890832</v>
      </c>
      <c r="L46" s="116" t="n">
        <f aca="false">+L42-L45</f>
        <v>35332.0130312826</v>
      </c>
      <c r="M46" s="116" t="n">
        <f aca="false">+M42-M45</f>
        <v>34185.2595736342</v>
      </c>
      <c r="N46" s="116" t="n">
        <f aca="false">+N42-N45</f>
        <v>33142.6691158337</v>
      </c>
      <c r="O46" s="116" t="n">
        <f aca="false">+O42-O45</f>
        <v>31995.9156581852</v>
      </c>
      <c r="P46" s="116" t="n">
        <f aca="false">+P42-P45</f>
        <v>30953.3252003847</v>
      </c>
      <c r="Q46" s="116" t="n">
        <f aca="false">+Q42-Q45</f>
        <v>34874.7183550658</v>
      </c>
      <c r="R46" s="116" t="n">
        <f aca="false">+R42-R45</f>
        <v>39154.0515973135</v>
      </c>
      <c r="S46" s="116" t="n">
        <f aca="false">+S42-S45</f>
        <v>28141.9746892887</v>
      </c>
      <c r="T46" s="116" t="n">
        <f aca="false">+T42-T45</f>
        <v>17165.343686757</v>
      </c>
      <c r="U46" s="116" t="n">
        <f aca="false">+U42-U45</f>
        <v>16645.2548046956</v>
      </c>
      <c r="V46" s="116" t="n">
        <f aca="false">+V42-V45</f>
        <v>16125.1659226343</v>
      </c>
      <c r="W46" s="116" t="n">
        <f aca="false">+W42-W45</f>
        <v>15605.077040573</v>
      </c>
      <c r="X46" s="116" t="n">
        <f aca="false">+X42-X45</f>
        <v>15084.9881585117</v>
      </c>
      <c r="Y46" s="116" t="n">
        <f aca="false">+Y42-Y45</f>
        <v>14564.8992764504</v>
      </c>
      <c r="Z46" s="116" t="n">
        <f aca="false">+Z42-Z45</f>
        <v>14044.8103943891</v>
      </c>
      <c r="AA46" s="116" t="n">
        <f aca="false">+AA42-AA45</f>
        <v>13524.7215123278</v>
      </c>
      <c r="AB46" s="116" t="n">
        <f aca="false">+AB42-AB45</f>
        <v>13004.6326302665</v>
      </c>
      <c r="AC46" s="116" t="n">
        <f aca="false">+AC42-AC45</f>
        <v>12484.5437482052</v>
      </c>
      <c r="AD46" s="116" t="n">
        <f aca="false">+AD42-AD45</f>
        <v>11964.4548661439</v>
      </c>
      <c r="AE46" s="116" t="n">
        <f aca="false">+AE42-AE45</f>
        <v>11444.3659840826</v>
      </c>
      <c r="AF46" s="116" t="n">
        <f aca="false">+AF42-AF45</f>
        <v>10924.2771020213</v>
      </c>
      <c r="AG46" s="116" t="n">
        <f aca="false">+AG42-AG45</f>
        <v>2275.39076774763</v>
      </c>
      <c r="AH46" s="106"/>
      <c r="AI46" s="106"/>
      <c r="AJ46" s="106"/>
      <c r="AK46" s="106"/>
      <c r="AL46" s="106"/>
      <c r="AM46" s="106"/>
      <c r="AN46" s="106"/>
      <c r="AO46" s="106"/>
      <c r="AP46" s="106"/>
      <c r="AQ46" s="106"/>
      <c r="AR46" s="106"/>
      <c r="AS46" s="106"/>
      <c r="AT46" s="106"/>
      <c r="AU46" s="106"/>
    </row>
    <row r="47" customFormat="false" ht="13.5" hidden="false" customHeight="false" outlineLevel="0" collapsed="false">
      <c r="A47" s="8" t="n">
        <v>33</v>
      </c>
      <c r="B47" s="8" t="s">
        <v>189</v>
      </c>
      <c r="C47" s="119" t="n">
        <f aca="false">IRR(C46:R46,0.25)</f>
        <v>0.19368879073013</v>
      </c>
      <c r="D47" s="125" t="n">
        <f aca="false">NPV(0.095,D46:M46)</f>
        <v>249545.816021345</v>
      </c>
      <c r="E47" s="106"/>
      <c r="F47" s="106"/>
      <c r="G47" s="106"/>
      <c r="H47" s="106"/>
      <c r="I47" s="106"/>
      <c r="J47" s="106"/>
      <c r="K47" s="106"/>
      <c r="L47" s="106"/>
      <c r="M47" s="106"/>
      <c r="N47" s="106"/>
      <c r="P47" s="106"/>
      <c r="Q47" s="106"/>
      <c r="R47" s="106"/>
      <c r="S47" s="106"/>
      <c r="T47" s="106"/>
      <c r="U47" s="106"/>
      <c r="V47" s="106"/>
      <c r="W47" s="106"/>
      <c r="X47" s="106"/>
      <c r="Y47" s="106"/>
      <c r="Z47" s="106"/>
      <c r="AA47" s="106"/>
      <c r="AB47" s="106"/>
      <c r="AC47" s="106"/>
      <c r="AD47" s="106"/>
      <c r="AE47" s="106"/>
      <c r="AF47" s="106"/>
      <c r="AG47" s="106"/>
      <c r="AH47" s="106"/>
      <c r="AI47" s="106"/>
      <c r="AJ47" s="106"/>
      <c r="AK47" s="106"/>
      <c r="AL47" s="106"/>
      <c r="AM47" s="106"/>
      <c r="AN47" s="106"/>
      <c r="AO47" s="106"/>
      <c r="AP47" s="106"/>
      <c r="AQ47" s="106"/>
      <c r="AR47" s="106"/>
      <c r="AS47" s="106"/>
      <c r="AT47" s="106"/>
      <c r="AU47" s="106"/>
    </row>
    <row r="48" customFormat="false" ht="13.5" hidden="false" customHeight="false" outlineLevel="0" collapsed="false">
      <c r="A48" s="120"/>
      <c r="B48" s="120"/>
      <c r="C48" s="39"/>
      <c r="D48" s="39"/>
      <c r="E48" s="123"/>
      <c r="F48" s="123"/>
      <c r="G48" s="123"/>
      <c r="H48" s="123"/>
      <c r="I48" s="123"/>
      <c r="J48" s="123"/>
      <c r="K48" s="123"/>
      <c r="L48" s="123"/>
      <c r="M48" s="123"/>
      <c r="N48" s="123"/>
      <c r="O48" s="123"/>
      <c r="P48" s="123"/>
      <c r="Q48" s="123"/>
      <c r="R48" s="123"/>
      <c r="S48" s="123"/>
      <c r="T48" s="123"/>
      <c r="U48" s="123"/>
      <c r="V48" s="123"/>
      <c r="W48" s="123"/>
      <c r="X48" s="123"/>
      <c r="Y48" s="123"/>
      <c r="Z48" s="123"/>
      <c r="AA48" s="123"/>
      <c r="AB48" s="123"/>
      <c r="AC48" s="123"/>
      <c r="AD48" s="123"/>
      <c r="AE48" s="123"/>
      <c r="AF48" s="123"/>
      <c r="AG48" s="123"/>
      <c r="AH48" s="106"/>
      <c r="AI48" s="106"/>
      <c r="AJ48" s="106"/>
      <c r="AK48" s="106"/>
      <c r="AL48" s="106"/>
      <c r="AM48" s="106"/>
      <c r="AN48" s="106"/>
      <c r="AO48" s="106"/>
      <c r="AP48" s="106"/>
      <c r="AQ48" s="106"/>
      <c r="AR48" s="106"/>
      <c r="AS48" s="106"/>
      <c r="AT48" s="106"/>
      <c r="AU48" s="106"/>
    </row>
    <row r="49" customFormat="false" ht="12.75" hidden="false" customHeight="false" outlineLevel="0" collapsed="false">
      <c r="A49" s="8" t="n">
        <v>34</v>
      </c>
      <c r="B49" s="124" t="s">
        <v>190</v>
      </c>
      <c r="D49" s="132"/>
      <c r="F49" s="106"/>
      <c r="G49" s="106"/>
      <c r="H49" s="106"/>
      <c r="I49" s="106"/>
      <c r="J49" s="106"/>
      <c r="K49" s="106"/>
      <c r="L49" s="106"/>
      <c r="M49" s="106"/>
      <c r="N49" s="106"/>
      <c r="O49" s="106"/>
      <c r="P49" s="106"/>
      <c r="Q49" s="106"/>
      <c r="R49" s="106"/>
      <c r="S49" s="106"/>
      <c r="T49" s="106"/>
      <c r="U49" s="106"/>
      <c r="V49" s="106"/>
      <c r="W49" s="106"/>
      <c r="X49" s="106"/>
      <c r="Y49" s="106"/>
      <c r="Z49" s="106"/>
      <c r="AA49" s="106"/>
      <c r="AB49" s="106"/>
      <c r="AC49" s="106"/>
      <c r="AD49" s="106"/>
      <c r="AE49" s="106"/>
      <c r="AF49" s="106"/>
      <c r="AG49" s="106"/>
      <c r="AH49" s="106"/>
      <c r="AI49" s="106"/>
      <c r="AJ49" s="106"/>
      <c r="AK49" s="106"/>
      <c r="AL49" s="106"/>
      <c r="AM49" s="106"/>
      <c r="AN49" s="106"/>
      <c r="AO49" s="106"/>
      <c r="AP49" s="106"/>
      <c r="AQ49" s="106"/>
      <c r="AR49" s="106"/>
      <c r="AS49" s="106"/>
      <c r="AT49" s="106"/>
      <c r="AU49" s="106"/>
    </row>
    <row r="50" customFormat="false" ht="12.75" hidden="false" customHeight="false" outlineLevel="0" collapsed="false">
      <c r="A50" s="8" t="n">
        <v>35</v>
      </c>
      <c r="B50" s="8" t="s">
        <v>191</v>
      </c>
      <c r="C50" s="129"/>
      <c r="D50" s="133" t="n">
        <f aca="false">+DCF!C11</f>
        <v>911674.524</v>
      </c>
      <c r="E50" s="129" t="n">
        <f aca="false">+D50</f>
        <v>911674.524</v>
      </c>
      <c r="F50" s="129" t="n">
        <f aca="false">+E50</f>
        <v>911674.524</v>
      </c>
      <c r="G50" s="129" t="n">
        <f aca="false">+F50</f>
        <v>911674.524</v>
      </c>
      <c r="H50" s="129" t="n">
        <f aca="false">+G50</f>
        <v>911674.524</v>
      </c>
      <c r="I50" s="129" t="n">
        <f aca="false">+H50</f>
        <v>911674.524</v>
      </c>
      <c r="J50" s="129" t="n">
        <f aca="false">+I50</f>
        <v>911674.524</v>
      </c>
      <c r="K50" s="129" t="n">
        <f aca="false">+J50</f>
        <v>911674.524</v>
      </c>
      <c r="L50" s="129" t="n">
        <f aca="false">+K50</f>
        <v>911674.524</v>
      </c>
      <c r="M50" s="129" t="n">
        <f aca="false">+L50</f>
        <v>911674.524</v>
      </c>
      <c r="N50" s="129" t="n">
        <f aca="false">+M50</f>
        <v>911674.524</v>
      </c>
      <c r="O50" s="129" t="n">
        <f aca="false">+N50</f>
        <v>911674.524</v>
      </c>
      <c r="P50" s="129" t="n">
        <f aca="false">+O50</f>
        <v>911674.524</v>
      </c>
      <c r="Q50" s="129" t="n">
        <f aca="false">+P50</f>
        <v>911674.524</v>
      </c>
      <c r="R50" s="129" t="n">
        <f aca="false">+Q50</f>
        <v>911674.524</v>
      </c>
      <c r="S50" s="129" t="n">
        <f aca="false">IF(inputs!$B$9-cos!S4&gt;-1,+R50,0)</f>
        <v>911674.524</v>
      </c>
      <c r="T50" s="129" t="n">
        <f aca="false">IF(inputs!$B$9-cos!T4&gt;-1,+S50,0)</f>
        <v>911674.524</v>
      </c>
      <c r="U50" s="129" t="n">
        <f aca="false">IF(inputs!$B$9-cos!U4&gt;-1,+T50,0)</f>
        <v>911674.524</v>
      </c>
      <c r="V50" s="129" t="n">
        <f aca="false">IF(inputs!$B$9-cos!V4&gt;-1,+U50,0)</f>
        <v>911674.524</v>
      </c>
      <c r="W50" s="129" t="n">
        <f aca="false">IF(inputs!$B$9-cos!W4&gt;-1,+V50,0)</f>
        <v>911674.524</v>
      </c>
      <c r="X50" s="129" t="n">
        <f aca="false">IF(inputs!$B$9-cos!X4&gt;-1,+W50,0)</f>
        <v>911674.524</v>
      </c>
      <c r="Y50" s="129" t="n">
        <f aca="false">IF(inputs!$B$9-cos!Y4&gt;-1,+X50,0)</f>
        <v>911674.524</v>
      </c>
      <c r="Z50" s="129" t="n">
        <f aca="false">IF(inputs!$B$9-cos!Z4&gt;-1,+Y50,0)</f>
        <v>911674.524</v>
      </c>
      <c r="AA50" s="129" t="n">
        <f aca="false">IF(inputs!$B$9-cos!AA4&gt;-1,+Z50,0)</f>
        <v>911674.524</v>
      </c>
      <c r="AB50" s="129" t="n">
        <f aca="false">IF(inputs!$B$9-cos!AB4&gt;-1,+AA50,0)</f>
        <v>911674.524</v>
      </c>
      <c r="AC50" s="129" t="n">
        <f aca="false">IF(inputs!$B$9-cos!AC4&gt;-1,+AB50,0)</f>
        <v>911674.524</v>
      </c>
      <c r="AD50" s="129" t="n">
        <f aca="false">IF(inputs!$B$9-cos!AD4&gt;-1,+AC50,0)</f>
        <v>911674.524</v>
      </c>
      <c r="AE50" s="129" t="n">
        <f aca="false">IF(inputs!$B$9-cos!AE4&gt;-1,+AD50,0)</f>
        <v>911674.524</v>
      </c>
      <c r="AF50" s="129" t="n">
        <f aca="false">IF(inputs!$B$9-cos!AF4&gt;-1,+AE50,0)</f>
        <v>911674.524</v>
      </c>
      <c r="AG50" s="129" t="n">
        <f aca="false">IF(inputs!$B$9-cos!AG4&gt;-1,+AF50,0)</f>
        <v>911674.524</v>
      </c>
      <c r="AH50" s="106"/>
      <c r="AI50" s="106"/>
      <c r="AJ50" s="106"/>
      <c r="AK50" s="106"/>
      <c r="AL50" s="106"/>
      <c r="AM50" s="106"/>
      <c r="AN50" s="106"/>
      <c r="AO50" s="106"/>
      <c r="AP50" s="106"/>
      <c r="AQ50" s="106"/>
      <c r="AR50" s="106"/>
      <c r="AS50" s="106"/>
      <c r="AT50" s="106"/>
      <c r="AU50" s="106"/>
    </row>
    <row r="51" customFormat="false" ht="12.75" hidden="false" customHeight="false" outlineLevel="0" collapsed="false">
      <c r="A51" s="8" t="n">
        <v>36</v>
      </c>
      <c r="B51" s="8" t="s">
        <v>192</v>
      </c>
      <c r="C51" s="129"/>
      <c r="D51" s="101" t="n">
        <f aca="false">0.0058*D50</f>
        <v>5287.7122392</v>
      </c>
      <c r="E51" s="101" t="n">
        <f aca="false">0.0058*E50</f>
        <v>5287.7122392</v>
      </c>
      <c r="F51" s="101" t="n">
        <f aca="false">0.0058*F50</f>
        <v>5287.7122392</v>
      </c>
      <c r="G51" s="101" t="n">
        <f aca="false">0.0058*G50</f>
        <v>5287.7122392</v>
      </c>
      <c r="H51" s="101" t="n">
        <f aca="false">0.0058*H50</f>
        <v>5287.7122392</v>
      </c>
      <c r="I51" s="101" t="n">
        <f aca="false">0.0058*I50</f>
        <v>5287.7122392</v>
      </c>
      <c r="J51" s="101" t="n">
        <f aca="false">0.0058*J50</f>
        <v>5287.7122392</v>
      </c>
      <c r="K51" s="101" t="n">
        <f aca="false">0.0058*K50</f>
        <v>5287.7122392</v>
      </c>
      <c r="L51" s="101" t="n">
        <f aca="false">0.0058*L50</f>
        <v>5287.7122392</v>
      </c>
      <c r="M51" s="101" t="n">
        <f aca="false">0.0058*M50</f>
        <v>5287.7122392</v>
      </c>
      <c r="N51" s="101" t="n">
        <f aca="false">0.0058*N50</f>
        <v>5287.7122392</v>
      </c>
      <c r="O51" s="101" t="n">
        <f aca="false">0.0058*O50</f>
        <v>5287.7122392</v>
      </c>
      <c r="P51" s="101" t="n">
        <f aca="false">0.0058*P50</f>
        <v>5287.7122392</v>
      </c>
      <c r="Q51" s="101" t="n">
        <f aca="false">0.0058*Q50</f>
        <v>5287.7122392</v>
      </c>
      <c r="R51" s="101" t="n">
        <f aca="false">0.0058*R50</f>
        <v>5287.7122392</v>
      </c>
      <c r="S51" s="101" t="n">
        <f aca="false">0.0058*S50</f>
        <v>5287.7122392</v>
      </c>
      <c r="T51" s="101" t="n">
        <f aca="false">0.0058*T50</f>
        <v>5287.7122392</v>
      </c>
      <c r="U51" s="101" t="n">
        <f aca="false">0.0058*U50</f>
        <v>5287.7122392</v>
      </c>
      <c r="V51" s="101" t="n">
        <f aca="false">0.0058*V50</f>
        <v>5287.7122392</v>
      </c>
      <c r="W51" s="101" t="n">
        <f aca="false">0.0058*W50</f>
        <v>5287.7122392</v>
      </c>
      <c r="X51" s="101" t="n">
        <f aca="false">0.0058*X50</f>
        <v>5287.7122392</v>
      </c>
      <c r="Y51" s="101" t="n">
        <f aca="false">0.0058*Y50</f>
        <v>5287.7122392</v>
      </c>
      <c r="Z51" s="101" t="n">
        <f aca="false">0.0058*Z50</f>
        <v>5287.7122392</v>
      </c>
      <c r="AA51" s="101" t="n">
        <f aca="false">0.0058*AA50</f>
        <v>5287.7122392</v>
      </c>
      <c r="AB51" s="101" t="n">
        <f aca="false">0.0058*AB50</f>
        <v>5287.7122392</v>
      </c>
      <c r="AC51" s="101" t="n">
        <f aca="false">0.0058*AC50</f>
        <v>5287.7122392</v>
      </c>
      <c r="AD51" s="101" t="n">
        <f aca="false">0.0058*AD50</f>
        <v>5287.7122392</v>
      </c>
      <c r="AE51" s="101" t="n">
        <f aca="false">0.0058*AE50</f>
        <v>5287.7122392</v>
      </c>
      <c r="AF51" s="101" t="n">
        <f aca="false">0.0058*AF50</f>
        <v>5287.7122392</v>
      </c>
      <c r="AG51" s="101" t="n">
        <f aca="false">0.0058*AG50</f>
        <v>5287.7122392</v>
      </c>
      <c r="AH51" s="106"/>
      <c r="AI51" s="106"/>
      <c r="AJ51" s="106"/>
      <c r="AK51" s="106"/>
      <c r="AL51" s="106"/>
      <c r="AM51" s="106"/>
      <c r="AN51" s="106"/>
      <c r="AO51" s="106"/>
      <c r="AP51" s="106"/>
      <c r="AQ51" s="106"/>
      <c r="AR51" s="106"/>
      <c r="AS51" s="106"/>
      <c r="AT51" s="106"/>
      <c r="AU51" s="106"/>
    </row>
    <row r="52" customFormat="false" ht="12.75" hidden="false" customHeight="false" outlineLevel="0" collapsed="false">
      <c r="A52" s="8" t="n">
        <v>37</v>
      </c>
      <c r="B52" s="8" t="s">
        <v>193</v>
      </c>
      <c r="C52" s="106"/>
      <c r="D52" s="106" t="n">
        <f aca="false">+D10/2</f>
        <v>15194.5754</v>
      </c>
      <c r="E52" s="77" t="n">
        <f aca="false">+D52+D10/2+E10/2</f>
        <v>45583.7262</v>
      </c>
      <c r="F52" s="77" t="n">
        <f aca="false">+E52+E10/2+F10/2</f>
        <v>75972.877</v>
      </c>
      <c r="G52" s="77" t="n">
        <f aca="false">+F52+F10/2+G10/2</f>
        <v>106362.0278</v>
      </c>
      <c r="H52" s="77" t="n">
        <f aca="false">+G52+G10/2+H10/2</f>
        <v>136751.1786</v>
      </c>
      <c r="I52" s="77" t="n">
        <f aca="false">+H52+H10/2+I10/2</f>
        <v>167140.3294</v>
      </c>
      <c r="J52" s="77" t="n">
        <f aca="false">+I52+I10/2+J10/2</f>
        <v>197529.4802</v>
      </c>
      <c r="K52" s="77" t="n">
        <f aca="false">+J52+J10/2+K10/2</f>
        <v>227918.631</v>
      </c>
      <c r="L52" s="77" t="n">
        <f aca="false">+K52+K10/2+L10/2</f>
        <v>258307.7818</v>
      </c>
      <c r="M52" s="77" t="n">
        <f aca="false">+L52+L10/2+M10/2</f>
        <v>288696.9326</v>
      </c>
      <c r="N52" s="77" t="n">
        <f aca="false">+M52+M10/2+N10/2</f>
        <v>319086.0834</v>
      </c>
      <c r="O52" s="77" t="n">
        <f aca="false">+N52+N10/2+O10/2</f>
        <v>349475.2342</v>
      </c>
      <c r="P52" s="77" t="n">
        <f aca="false">+O52+O10/2+P10/2</f>
        <v>379864.385</v>
      </c>
      <c r="Q52" s="77" t="n">
        <f aca="false">+P52+P10/2+Q10/2</f>
        <v>410253.5358</v>
      </c>
      <c r="R52" s="77" t="n">
        <f aca="false">+Q52+Q10/2+R10/2</f>
        <v>440642.6866</v>
      </c>
      <c r="S52" s="77" t="n">
        <f aca="false">IF(inputs!$B$9-cos!S4&gt;-1,+R52+R10/2+S10/2,0)</f>
        <v>471031.8374</v>
      </c>
      <c r="T52" s="77" t="n">
        <f aca="false">IF(inputs!$B$9-cos!T4&gt;-1,+S52+S10/2+T10/2,0)</f>
        <v>501420.9882</v>
      </c>
      <c r="U52" s="77" t="n">
        <f aca="false">IF(inputs!$B$9-cos!U4&gt;-1,+T52+T10/2+U10/2,0)</f>
        <v>531810.139</v>
      </c>
      <c r="V52" s="77" t="n">
        <f aca="false">IF(inputs!$B$9-cos!V4&gt;-1,+U52+U10/2+V10/2,0)</f>
        <v>562199.289799999</v>
      </c>
      <c r="W52" s="77" t="n">
        <f aca="false">IF(inputs!$B$9-cos!W4&gt;-1,+V52+V10/2+W10/2,0)</f>
        <v>592588.440599999</v>
      </c>
      <c r="X52" s="77" t="n">
        <f aca="false">IF(inputs!$B$9-cos!X4&gt;-1,+W52+W10/2+X10/2,0)</f>
        <v>622977.591399999</v>
      </c>
      <c r="Y52" s="77" t="n">
        <f aca="false">IF(inputs!$B$9-cos!Y4&gt;-1,+X52+X10/2+Y10/2,0)</f>
        <v>653366.742199999</v>
      </c>
      <c r="Z52" s="77" t="n">
        <f aca="false">IF(inputs!$B$9-cos!Z4&gt;-1,+Y52+Y10/2+Z10/2,0)</f>
        <v>683755.892999999</v>
      </c>
      <c r="AA52" s="77" t="n">
        <f aca="false">IF(inputs!$B$9-cos!AA4&gt;-1,+Z52+Z10/2+AA10/2,0)</f>
        <v>714145.043799999</v>
      </c>
      <c r="AB52" s="77" t="n">
        <f aca="false">IF(inputs!$B$9-cos!AB4&gt;-1,+AA52+AA10/2+AB10/2,0)</f>
        <v>744534.194599999</v>
      </c>
      <c r="AC52" s="77" t="n">
        <f aca="false">IF(inputs!$B$9-cos!AC4&gt;-1,+AB52+AB10/2+AC10/2,0)</f>
        <v>774923.345399999</v>
      </c>
      <c r="AD52" s="77" t="n">
        <f aca="false">IF(inputs!$B$9-cos!AD4&gt;-1,+AC52+AC10/2+AD10/2,0)</f>
        <v>805312.496199999</v>
      </c>
      <c r="AE52" s="77" t="n">
        <f aca="false">IF(inputs!$B$9-cos!AE4&gt;-1,+AD52+AD10/2+AE10/2,0)</f>
        <v>835701.646999999</v>
      </c>
      <c r="AF52" s="77" t="n">
        <f aca="false">IF(inputs!$B$9-cos!AF4&gt;-1,+AE52+AE10/2+AF10/2,0)</f>
        <v>866090.797799999</v>
      </c>
      <c r="AG52" s="77" t="n">
        <f aca="false">IF(inputs!$B$9-cos!AG4&gt;-1,+AF52+AF10/2+AG10/2,0)</f>
        <v>896479.948599999</v>
      </c>
    </row>
    <row r="53" customFormat="false" ht="12.75" hidden="false" customHeight="false" outlineLevel="0" collapsed="false">
      <c r="A53" s="8" t="n">
        <v>38</v>
      </c>
      <c r="B53" s="8" t="s">
        <v>194</v>
      </c>
      <c r="D53" s="106" t="n">
        <f aca="false">(+D50*0.05-D52)*0.3841</f>
        <v>11672.47282228</v>
      </c>
      <c r="E53" s="106" t="n">
        <f aca="false">((E50*0.05+E50*0.095)-E52)*0.3841</f>
        <v>33266.547543498</v>
      </c>
      <c r="F53" s="106" t="n">
        <f aca="false">((F50*0.05+F50*0.095+F50*0.0855)-F52)*0.3841</f>
        <v>51533.9675103662</v>
      </c>
      <c r="G53" s="106" t="n">
        <f aca="false">((G50*0.05+G50*0.095+G50*0.0855+G50*0.077)-G52)*0.3841</f>
        <v>66824.906907553</v>
      </c>
      <c r="H53" s="106" t="n">
        <f aca="false">((H50*0.05+H50*0.095+H50*0.0855+H50*0.077+H50*0.0693)-H52)*0.3841</f>
        <v>79419.5050827931</v>
      </c>
      <c r="I53" s="106" t="n">
        <f aca="false">((I50*0.05+I50*0.095+I50*0.0855+I50*0.077+I50*0.0693+I50*0.0623)-I52)*0.3841</f>
        <v>89562.8839653545</v>
      </c>
      <c r="J53" s="106" t="n">
        <f aca="false">((J50*0.05+J50*0.095+J50*0.0855+J50*0.077+J50*0.0693+J50*0.0623+J50*0.059)-J52)*0.3841</f>
        <v>98550.6880385101</v>
      </c>
      <c r="K53" s="106" t="n">
        <f aca="false">((K50*0.05+K50*0.095+K50*0.0855+K50*0.077+K50*0.0693+K50*0.0623+K50*0.059+K50*0.059)-K52)*0.3841</f>
        <v>107538.492111666</v>
      </c>
      <c r="L53" s="106" t="n">
        <f aca="false">((L50*0.05+L50*0.095+L50*0.0855+L50*0.077+L50*0.0693+L50*0.0623+L50*0.059+L50*0.059+L50*0.0591)-L52)*0.3841</f>
        <v>116561.313603288</v>
      </c>
      <c r="M53" s="106" t="n">
        <f aca="false">((M50*0.05+M50*0.095+M50*0.0855+M50*0.077+M50*0.0693+M50*0.0623+M50*0.059+M50*0.059+M50*0.0591+M50*0.059)-M52)*0.3841</f>
        <v>125549.117676444</v>
      </c>
      <c r="N53" s="106" t="n">
        <f aca="false">((N50*0.05+N50*0.095+N50*0.0855+N50*0.077+N50*0.0693+N50*0.0623+N50*0.059+N50*0.059+N50*0.0591+N50*0.059+N50*0.0591)-N52)*0.3841</f>
        <v>134571.939168066</v>
      </c>
      <c r="O53" s="106" t="n">
        <f aca="false">((O50*0.05+O50*0.095+O50*0.0855+O50*0.077+O50*0.0693+O50*0.0623+O50*0.059+O50*0.059+O50*0.0591+O50*0.059+O50*0.0591+O50*0.059)-O52)*0.3841</f>
        <v>143559.743241222</v>
      </c>
      <c r="P53" s="106" t="n">
        <f aca="false">((P50*0.05+P50*0.095+P50*0.0855+P50*0.077+P50*0.0693+P50*0.0623+P50*0.059+P50*0.059+P50*0.0591+P50*0.059+P50*0.0591+P50*0.059+P50*0.0591)-P52)*0.3841</f>
        <v>152582.564732844</v>
      </c>
      <c r="Q53" s="106" t="n">
        <f aca="false">((Q50*0.05+Q50*0.095+Q50*0.0855+Q50*0.077+Q50*0.0693+Q50*0.0623+Q50*0.059+Q50*0.059+Q50*0.0591+Q50*0.059+Q50*0.059+Q50*0.0591+Q50*0.059+Q50*0.0591)-Q52)*0.3841</f>
        <v>161570.368806</v>
      </c>
      <c r="R53" s="106" t="n">
        <f aca="false">((R50*0.05+R50*0.095+R50*0.0855+R50*0.077+R50*0.0693+R50*0.0623+R50*0.059+R50*0.059+R50*0.0591+R50*0.059+R50*0.059+R50*0.0591+R50*0.059+R50*0.0591+R50*0.0295)-R52)*0.3841</f>
        <v>160228.034431438</v>
      </c>
      <c r="S53" s="106" t="n">
        <f aca="false">((S50*0.05+S50*0.095+S50*0.0855+S50*0.077+S50*0.0693+S50*0.0623+S50*0.059+S50*0.059+S50*0.0591+S50*0.059+S50*0.059+S50*0.0591+S50*0.059+S50*0.0591+S50*0.0295)-S52)*0.3841</f>
        <v>148555.561609158</v>
      </c>
      <c r="T53" s="106" t="n">
        <f aca="false">((T50*0.05+T50*0.095+T50*0.0855+T50*0.077+T50*0.0693+T50*0.0623+T50*0.059+T50*0.059+T50*0.0591+T50*0.059+T50*0.059+T50*0.0591+T50*0.059+T50*0.0591+T50*0.0295)-T52)*0.3841</f>
        <v>136883.088786878</v>
      </c>
      <c r="U53" s="106" t="n">
        <f aca="false">((U50*0.05+U50*0.095+U50*0.0855+U50*0.077+U50*0.0693+U50*0.0623+U50*0.059+U50*0.059+U50*0.0591+U50*0.059+U50*0.059+U50*0.0591+U50*0.059+U50*0.0591+U50*0.0295)-U52)*0.3841</f>
        <v>125210.615964598</v>
      </c>
      <c r="V53" s="106" t="n">
        <f aca="false">((V50*0.05+V50*0.095+V50*0.0855+V50*0.077+V50*0.0693+V50*0.0623+V50*0.059+V50*0.059+V50*0.0591+V50*0.059+V50*0.059+V50*0.0591+V50*0.059+V50*0.0591+V50*0.0295)-V52)*0.3841</f>
        <v>113538.143142318</v>
      </c>
      <c r="W53" s="106" t="n">
        <f aca="false">((W50*0.05+W50*0.095+W50*0.0855+W50*0.077+W50*0.0693+W50*0.0623+W50*0.059+W50*0.059+W50*0.0591+W50*0.059+W50*0.059+W50*0.0591+W50*0.059+W50*0.0591+W50*0.0295)-W52)*0.3841</f>
        <v>101865.670320038</v>
      </c>
      <c r="X53" s="106" t="n">
        <f aca="false">((X50*0.05+X50*0.095+X50*0.0855+X50*0.077+X50*0.0693+X50*0.0623+X50*0.059+X50*0.059+X50*0.0591+X50*0.059+X50*0.059+X50*0.0591+X50*0.059+X50*0.0591+X50*0.0295)-X52)*0.3841</f>
        <v>90193.1974977579</v>
      </c>
      <c r="Y53" s="106" t="n">
        <f aca="false">((Y50*0.05+Y50*0.095+Y50*0.0855+Y50*0.077+Y50*0.0693+Y50*0.0623+Y50*0.059+Y50*0.059+Y50*0.0591+Y50*0.059+Y50*0.059+Y50*0.0591+Y50*0.059+Y50*0.0591+Y50*0.0295)-Y52)*0.3841</f>
        <v>78520.7246754779</v>
      </c>
      <c r="Z53" s="106" t="n">
        <f aca="false">((Z50*0.05+Z50*0.095+Z50*0.0855+Z50*0.077+Z50*0.0693+Z50*0.0623+Z50*0.059+Z50*0.059+Z50*0.0591+Z50*0.059+Z50*0.059+Z50*0.0591+Z50*0.059+Z50*0.0591+Z50*0.0295)-Z52)*0.3841</f>
        <v>66848.2518531979</v>
      </c>
      <c r="AA53" s="106" t="n">
        <f aca="false">((AA50*0.05+AA50*0.095+AA50*0.0855+AA50*0.077+AA50*0.0693+AA50*0.0623+AA50*0.059+AA50*0.059+AA50*0.0591+AA50*0.059+AA50*0.059+AA50*0.0591+AA50*0.059+AA50*0.0591+AA50*0.0295)-AA52)*0.3841</f>
        <v>55175.7790309179</v>
      </c>
      <c r="AB53" s="106" t="n">
        <f aca="false">((AB50*0.05+AB50*0.095+AB50*0.0855+AB50*0.077+AB50*0.0693+AB50*0.0623+AB50*0.059+AB50*0.059+AB50*0.0591+AB50*0.059+AB50*0.059+AB50*0.0591+AB50*0.059+AB50*0.0591+AB50*0.0295)-AB52)*0.3841</f>
        <v>43503.306208638</v>
      </c>
      <c r="AC53" s="106" t="n">
        <f aca="false">((AC50*0.05+AC50*0.095+AC50*0.0855+AC50*0.077+AC50*0.0693+AC50*0.0623+AC50*0.059+AC50*0.059+AC50*0.0591+AC50*0.059+AC50*0.059+AC50*0.0591+AC50*0.059+AC50*0.0591+AC50*0.0295)-AC52)*0.3841</f>
        <v>31830.833386358</v>
      </c>
      <c r="AD53" s="106" t="n">
        <f aca="false">((AD50*0.05+AD50*0.095+AD50*0.0855+AD50*0.077+AD50*0.0693+AD50*0.0623+AD50*0.059+AD50*0.059+AD50*0.0591+AD50*0.059+AD50*0.059+AD50*0.0591+AD50*0.059+AD50*0.0591+AD50*0.0295)-AD52)*0.3841</f>
        <v>20158.360564078</v>
      </c>
      <c r="AE53" s="106" t="n">
        <f aca="false">((AE50*0.05+AE50*0.095+AE50*0.0855+AE50*0.077+AE50*0.0693+AE50*0.0623+AE50*0.059+AE50*0.059+AE50*0.0591+AE50*0.059+AE50*0.059+AE50*0.0591+AE50*0.059+AE50*0.0591+AE50*0.0295)-AE52)*0.3841</f>
        <v>8485.88774179803</v>
      </c>
      <c r="AF53" s="106" t="n">
        <f aca="false">((AF50*0.05+AF50*0.095+AF50*0.0855+AF50*0.077+AF50*0.0693+AF50*0.0623+AF50*0.059+AF50*0.059+AF50*0.0591+AF50*0.059+AF50*0.059+AF50*0.0591+AF50*0.059+AF50*0.0591+AF50*0.0295)-AF52)*0.3841</f>
        <v>-3186.58508048195</v>
      </c>
      <c r="AG53" s="106" t="n">
        <f aca="false">((AG50*0.05+AG50*0.095+AG50*0.0855+AG50*0.077+AG50*0.0693+AG50*0.0623+AG50*0.059+AG50*0.059+AG50*0.0591+AG50*0.059+AG50*0.059+AG50*0.0591+AG50*0.059+AG50*0.0591+AG50*0.0295)-AG52)*0.3841</f>
        <v>-14859.0579027619</v>
      </c>
    </row>
    <row r="54" customFormat="false" ht="13.5" hidden="false" customHeight="false" outlineLevel="0" collapsed="false">
      <c r="A54" s="8" t="n">
        <v>39</v>
      </c>
      <c r="B54" s="8" t="s">
        <v>195</v>
      </c>
      <c r="D54" s="131" t="n">
        <f aca="false">+D50+D51-D52-D53</f>
        <v>890095.18801692</v>
      </c>
      <c r="E54" s="131" t="n">
        <f aca="false">+E50+E51-E52-E53</f>
        <v>838111.962495702</v>
      </c>
      <c r="F54" s="131" t="n">
        <f aca="false">+F50+F51-F52-F53</f>
        <v>789455.391728834</v>
      </c>
      <c r="G54" s="131" t="n">
        <f aca="false">+G50+G51-G52-G53</f>
        <v>743775.301531647</v>
      </c>
      <c r="H54" s="131" t="n">
        <f aca="false">+H50+H51-H52-H53</f>
        <v>700791.552556407</v>
      </c>
      <c r="I54" s="131" t="n">
        <f aca="false">+I50+I51-I52-I53</f>
        <v>660259.022873846</v>
      </c>
      <c r="J54" s="131" t="n">
        <f aca="false">+J50+J51-J52-J53</f>
        <v>620882.06800069</v>
      </c>
      <c r="K54" s="131" t="n">
        <f aca="false">+K50+K51-K52-K53</f>
        <v>581505.113127534</v>
      </c>
      <c r="L54" s="131" t="n">
        <f aca="false">+L50+L51-L52-L53</f>
        <v>542093.140835912</v>
      </c>
      <c r="M54" s="131" t="n">
        <f aca="false">+M50+M51-M52-M53</f>
        <v>502716.185962756</v>
      </c>
      <c r="N54" s="131" t="n">
        <f aca="false">+N50+N51-N52-N53</f>
        <v>463304.213671134</v>
      </c>
      <c r="O54" s="131" t="n">
        <f aca="false">+O50+O51-O52-O53</f>
        <v>423927.258797978</v>
      </c>
      <c r="P54" s="131" t="n">
        <f aca="false">+P50+P51-P52-P53</f>
        <v>384515.286506356</v>
      </c>
      <c r="Q54" s="131" t="n">
        <f aca="false">+Q50+Q51-Q52-Q53</f>
        <v>345138.3316332</v>
      </c>
      <c r="R54" s="131" t="n">
        <f aca="false">+R50+R51-R52-R53</f>
        <v>316091.515207763</v>
      </c>
      <c r="S54" s="131" t="n">
        <f aca="false">+S50+S51-S52-S53</f>
        <v>297374.837230043</v>
      </c>
      <c r="T54" s="131" t="n">
        <f aca="false">+T50+T51-T52-T53</f>
        <v>278658.159252323</v>
      </c>
      <c r="U54" s="131" t="n">
        <f aca="false">+U50+U51-U52-U53</f>
        <v>259941.481274603</v>
      </c>
      <c r="V54" s="131" t="n">
        <f aca="false">+V50+V51-V52-V53</f>
        <v>241224.803296883</v>
      </c>
      <c r="W54" s="131" t="n">
        <f aca="false">+W50+W51-W52-W53</f>
        <v>222508.125319163</v>
      </c>
      <c r="X54" s="131" t="n">
        <f aca="false">+X50+X51-X52-X53</f>
        <v>203791.447341443</v>
      </c>
      <c r="Y54" s="131" t="n">
        <f aca="false">+Y50+Y51-Y52-Y53</f>
        <v>185074.769363723</v>
      </c>
      <c r="Z54" s="131" t="n">
        <f aca="false">+Z50+Z51-Z52-Z53</f>
        <v>166358.091386003</v>
      </c>
      <c r="AA54" s="131" t="n">
        <f aca="false">+AA50+AA51-AA52-AA53</f>
        <v>147641.413408283</v>
      </c>
      <c r="AB54" s="131" t="n">
        <f aca="false">+AB50+AB51-AB52-AB53</f>
        <v>128924.735430563</v>
      </c>
      <c r="AC54" s="131" t="n">
        <f aca="false">+AC50+AC51-AC52-AC53</f>
        <v>110208.057452843</v>
      </c>
      <c r="AD54" s="131" t="n">
        <f aca="false">+AD50+AD51-AD52-AD53</f>
        <v>91491.379475123</v>
      </c>
      <c r="AE54" s="131" t="n">
        <f aca="false">+AE50+AE51-AE52-AE53</f>
        <v>72774.701497403</v>
      </c>
      <c r="AF54" s="131" t="n">
        <f aca="false">+AF50+AF51-AF52-AF53</f>
        <v>54058.0235196831</v>
      </c>
      <c r="AG54" s="131" t="n">
        <f aca="false">+AG50+AG51-AG52-AG53</f>
        <v>35341.3455419631</v>
      </c>
    </row>
    <row r="55" customFormat="false" ht="13.5" hidden="false" customHeight="false" outlineLevel="0" collapsed="false">
      <c r="D55" s="134"/>
      <c r="E55" s="134"/>
      <c r="F55" s="134"/>
      <c r="G55" s="134"/>
      <c r="H55" s="134"/>
      <c r="I55" s="134"/>
      <c r="J55" s="134"/>
      <c r="K55" s="134"/>
      <c r="L55" s="134"/>
      <c r="M55" s="134"/>
      <c r="N55" s="134"/>
      <c r="O55" s="134"/>
      <c r="P55" s="134"/>
      <c r="Q55" s="134"/>
      <c r="R55" s="134"/>
      <c r="S55" s="134"/>
      <c r="T55" s="134"/>
      <c r="U55" s="134"/>
      <c r="V55" s="134"/>
      <c r="W55" s="134"/>
      <c r="X55" s="134"/>
      <c r="Y55" s="134"/>
      <c r="Z55" s="134"/>
      <c r="AA55" s="134"/>
      <c r="AB55" s="134"/>
      <c r="AC55" s="134"/>
      <c r="AD55" s="134"/>
      <c r="AE55" s="134"/>
      <c r="AF55" s="134"/>
      <c r="AG55" s="134"/>
    </row>
    <row r="56" customFormat="false" ht="12.75" hidden="false" customHeight="false" outlineLevel="0" collapsed="false">
      <c r="D56" s="134"/>
      <c r="E56" s="134"/>
      <c r="F56" s="134"/>
      <c r="G56" s="134"/>
      <c r="H56" s="134"/>
      <c r="I56" s="134"/>
      <c r="J56" s="134"/>
      <c r="K56" s="134"/>
      <c r="L56" s="134"/>
      <c r="M56" s="134"/>
      <c r="N56" s="134"/>
      <c r="O56" s="134"/>
      <c r="P56" s="134"/>
      <c r="Q56" s="134"/>
      <c r="R56" s="134"/>
      <c r="S56" s="134"/>
      <c r="T56" s="134"/>
      <c r="U56" s="134"/>
      <c r="V56" s="134"/>
      <c r="W56" s="134"/>
      <c r="X56" s="134"/>
      <c r="Y56" s="134"/>
      <c r="Z56" s="134"/>
      <c r="AA56" s="134"/>
      <c r="AB56" s="134"/>
      <c r="AC56" s="134"/>
      <c r="AD56" s="134"/>
      <c r="AE56" s="134"/>
      <c r="AF56" s="134"/>
      <c r="AG56" s="134"/>
    </row>
    <row r="57" customFormat="false" ht="12.75" hidden="false" customHeight="false" outlineLevel="0" collapsed="false">
      <c r="D57" s="134"/>
      <c r="E57" s="134"/>
      <c r="F57" s="134"/>
      <c r="G57" s="134"/>
      <c r="H57" s="134"/>
      <c r="I57" s="134"/>
      <c r="J57" s="134"/>
      <c r="K57" s="134"/>
      <c r="L57" s="134"/>
      <c r="M57" s="134"/>
      <c r="N57" s="134"/>
      <c r="O57" s="134"/>
      <c r="P57" s="134"/>
      <c r="Q57" s="134"/>
      <c r="R57" s="134"/>
      <c r="S57" s="134"/>
      <c r="T57" s="134"/>
      <c r="U57" s="134"/>
      <c r="V57" s="134"/>
      <c r="W57" s="134"/>
      <c r="X57" s="134"/>
      <c r="Y57" s="134"/>
      <c r="Z57" s="134"/>
      <c r="AA57" s="134"/>
      <c r="AB57" s="134"/>
      <c r="AC57" s="134"/>
      <c r="AD57" s="134"/>
      <c r="AE57" s="134"/>
      <c r="AF57" s="134"/>
      <c r="AG57" s="134"/>
    </row>
    <row r="58" customFormat="false" ht="13.5" hidden="false" customHeight="false" outlineLevel="0" collapsed="false">
      <c r="A58" s="120"/>
      <c r="B58" s="120" t="s">
        <v>196</v>
      </c>
      <c r="C58" s="121" t="n">
        <v>1.03</v>
      </c>
      <c r="D58" s="39"/>
      <c r="E58" s="39"/>
      <c r="F58" s="39"/>
      <c r="G58" s="39"/>
      <c r="H58" s="39"/>
      <c r="I58" s="39"/>
      <c r="J58" s="39"/>
      <c r="K58" s="39"/>
      <c r="L58" s="39"/>
      <c r="M58" s="39"/>
      <c r="N58" s="39"/>
      <c r="O58" s="39"/>
      <c r="P58" s="39"/>
      <c r="Q58" s="39"/>
      <c r="R58" s="39"/>
      <c r="S58" s="39"/>
      <c r="T58" s="39"/>
      <c r="U58" s="39"/>
      <c r="V58" s="39"/>
      <c r="W58" s="39"/>
      <c r="X58" s="39"/>
      <c r="Y58" s="39"/>
      <c r="Z58" s="39"/>
      <c r="AA58" s="39"/>
      <c r="AB58" s="39"/>
      <c r="AC58" s="39"/>
      <c r="AD58" s="39"/>
      <c r="AE58" s="39"/>
      <c r="AF58" s="39"/>
      <c r="AG58" s="39"/>
    </row>
    <row r="59" customFormat="false" ht="12.75" hidden="false" customHeight="false" outlineLevel="0" collapsed="false">
      <c r="B59" s="8" t="s">
        <v>197</v>
      </c>
      <c r="C59" s="135" t="n">
        <f aca="false">1-loan!E4</f>
        <v>0.8</v>
      </c>
      <c r="D59" s="125"/>
      <c r="E59" s="125"/>
    </row>
    <row r="60" customFormat="false" ht="12.75" hidden="false" customHeight="false" outlineLevel="0" collapsed="false">
      <c r="B60" s="8" t="s">
        <v>198</v>
      </c>
      <c r="D60" s="60" t="n">
        <f aca="false" t="array" ref="D60:AG60">TRANSPOSE(loan!D9:D38)</f>
        <v>54700.47144</v>
      </c>
      <c r="E60" s="60" t="n">
        <v>50286.7177497421</v>
      </c>
      <c r="F60" s="60" t="n">
        <v>47367.32350373</v>
      </c>
      <c r="G60" s="60" t="n">
        <v>44626.5180918988</v>
      </c>
      <c r="H60" s="60" t="n">
        <v>42047.4931533844</v>
      </c>
      <c r="I60" s="60" t="n">
        <v>39615.5413724307</v>
      </c>
      <c r="J60" s="60" t="n">
        <v>37252.9240800414</v>
      </c>
      <c r="K60" s="60" t="n">
        <v>34890.3067876521</v>
      </c>
      <c r="L60" s="60" t="n">
        <v>32525.5884501547</v>
      </c>
      <c r="M60" s="60" t="n">
        <v>30162.9711577654</v>
      </c>
      <c r="N60" s="60" t="n">
        <v>27798.252820268</v>
      </c>
      <c r="O60" s="60" t="n">
        <v>25435.6355278787</v>
      </c>
      <c r="P60" s="60" t="n">
        <v>23070.9171903814</v>
      </c>
      <c r="Q60" s="60" t="n">
        <v>20708.299897992</v>
      </c>
      <c r="R60" s="60" t="n">
        <v>18965.4909124658</v>
      </c>
      <c r="S60" s="60" t="n">
        <v>17842.4902338026</v>
      </c>
      <c r="T60" s="60" t="n">
        <v>16719.4895551394</v>
      </c>
      <c r="U60" s="60" t="n">
        <v>15596.4888764762</v>
      </c>
      <c r="V60" s="60" t="n">
        <v>14473.488197813</v>
      </c>
      <c r="W60" s="60" t="n">
        <v>13350.4875191498</v>
      </c>
      <c r="X60" s="60" t="n">
        <v>12227.4868404866</v>
      </c>
      <c r="Y60" s="60" t="n">
        <v>11104.4861618234</v>
      </c>
      <c r="Z60" s="60" t="n">
        <v>9981.48548316017</v>
      </c>
      <c r="AA60" s="60" t="n">
        <v>8858.48480449697</v>
      </c>
      <c r="AB60" s="60" t="n">
        <v>7735.48412583378</v>
      </c>
      <c r="AC60" s="60" t="n">
        <v>6612.48344717058</v>
      </c>
      <c r="AD60" s="60" t="n">
        <v>5489.48276850738</v>
      </c>
      <c r="AE60" s="60" t="n">
        <v>4366.48208984418</v>
      </c>
      <c r="AF60" s="60" t="n">
        <v>3243.48141118098</v>
      </c>
      <c r="AG60" s="60" t="n">
        <v>2120.48073251778</v>
      </c>
    </row>
    <row r="61" customFormat="false" ht="12.75" hidden="false" customHeight="false" outlineLevel="0" collapsed="false">
      <c r="B61" s="8" t="s">
        <v>199</v>
      </c>
      <c r="D61" s="60" t="n">
        <f aca="false">IF($C$59&gt;0,+C62-D62,0)</f>
        <v>58850.0492034383</v>
      </c>
      <c r="E61" s="60" t="n">
        <f aca="false">IF($C$59&gt;0,+D62-E62,0)</f>
        <v>38925.2566134946</v>
      </c>
      <c r="F61" s="60" t="n">
        <f aca="false">IF($C$59&gt;0,+E62-F62,0)</f>
        <v>36544.0721577494</v>
      </c>
      <c r="G61" s="60" t="n">
        <f aca="false">IF($C$59&gt;0,+F62-G62,0)</f>
        <v>34386.9991801921</v>
      </c>
      <c r="H61" s="60" t="n">
        <f aca="false">IF($C$59&gt;0,+G62-H62,0)</f>
        <v>32426.0237460489</v>
      </c>
      <c r="I61" s="60" t="n">
        <f aca="false">IF($C$59&gt;0,+H62-I62,0)</f>
        <v>31501.5638985246</v>
      </c>
      <c r="J61" s="60" t="n">
        <f aca="false">IF($C$59&gt;0,+I62-J62,0)</f>
        <v>31501.5638985246</v>
      </c>
      <c r="K61" s="60" t="n">
        <f aca="false">IF($C$59&gt;0,+J62-K62,0)</f>
        <v>31529.5778332979</v>
      </c>
      <c r="L61" s="60" t="n">
        <f aca="false">IF($C$59&gt;0,+K62-L62,0)</f>
        <v>31501.5638985245</v>
      </c>
      <c r="M61" s="60" t="n">
        <f aca="false">IF($C$59&gt;0,+L62-M62,0)</f>
        <v>31529.5778332979</v>
      </c>
      <c r="N61" s="60" t="n">
        <f aca="false">IF($C$59&gt;0,+M62-N62,0)</f>
        <v>31501.5638985244</v>
      </c>
      <c r="O61" s="60" t="n">
        <f aca="false">IF($C$59&gt;0,+N62-O62,0)</f>
        <v>31529.577833298</v>
      </c>
      <c r="P61" s="60" t="n">
        <f aca="false">IF($C$59&gt;0,+O62-P62,0)</f>
        <v>31501.5638985244</v>
      </c>
      <c r="Q61" s="60" t="n">
        <f aca="false">IF($C$59&gt;0,+P62-Q62,0)</f>
        <v>23237.4531403502</v>
      </c>
      <c r="R61" s="60" t="n">
        <f aca="false">IF($C$59&gt;0,+Q62-R62,0)</f>
        <v>14973.342382176</v>
      </c>
      <c r="S61" s="60" t="n">
        <f aca="false">IF($C$59&gt;0,+R62-S62,0)</f>
        <v>14973.342382176</v>
      </c>
      <c r="T61" s="60" t="n">
        <f aca="false">IF($C$59&gt;0,+S62-T62,0)</f>
        <v>14973.342382176</v>
      </c>
      <c r="U61" s="60" t="n">
        <f aca="false">IF($C$59&gt;0,+T62-U62,0)</f>
        <v>14973.342382176</v>
      </c>
      <c r="V61" s="60" t="n">
        <f aca="false">IF($C$59&gt;0,+U62-V62,0)</f>
        <v>14973.342382176</v>
      </c>
      <c r="W61" s="60" t="n">
        <f aca="false">IF($C$59&gt;0,+V62-W62,0)</f>
        <v>14973.342382176</v>
      </c>
      <c r="X61" s="60" t="n">
        <f aca="false">IF($C$59&gt;0,+W62-X62,0)</f>
        <v>14973.342382176</v>
      </c>
      <c r="Y61" s="60" t="n">
        <f aca="false">IF($C$59&gt;0,+X62-Y62,0)</f>
        <v>14973.342382176</v>
      </c>
      <c r="Z61" s="60" t="n">
        <f aca="false">IF($C$59&gt;0,+Y62-Z62,0)</f>
        <v>14973.342382176</v>
      </c>
      <c r="AA61" s="60" t="n">
        <f aca="false">IF($C$59&gt;0,+Z62-AA62,0)</f>
        <v>14973.342382176</v>
      </c>
      <c r="AB61" s="60" t="n">
        <f aca="false">IF($C$59&gt;0,+AA62-AB62,0)</f>
        <v>14973.342382176</v>
      </c>
      <c r="AC61" s="60" t="n">
        <f aca="false">IF($C$59&gt;0,+AB62-AC62,0)</f>
        <v>14973.342382176</v>
      </c>
      <c r="AD61" s="60" t="n">
        <f aca="false">IF($C$59&gt;0,+AC62-AD62,0)</f>
        <v>14973.342382176</v>
      </c>
      <c r="AE61" s="60" t="n">
        <f aca="false">IF($C$59&gt;0,+AD62-AE62,0)</f>
        <v>14973.342382176</v>
      </c>
      <c r="AF61" s="60" t="n">
        <f aca="false">IF($C$59&gt;0,+AE62-AF62,0)</f>
        <v>14973.342382176</v>
      </c>
      <c r="AG61" s="60" t="n">
        <f aca="false">IF($C$59&gt;0,+AF62-AG62,0)</f>
        <v>28273.0764335705</v>
      </c>
    </row>
    <row r="62" customFormat="false" ht="22.5" hidden="false" customHeight="true" outlineLevel="0" collapsed="false">
      <c r="A62" s="120"/>
      <c r="B62" s="120" t="s">
        <v>200</v>
      </c>
      <c r="C62" s="136" t="n">
        <f aca="false">+loan!B2</f>
        <v>729339.6192</v>
      </c>
      <c r="D62" s="136" t="n">
        <f aca="false">+E54*$C$59</f>
        <v>670489.569996562</v>
      </c>
      <c r="E62" s="136" t="n">
        <f aca="false">+F54*$C$59</f>
        <v>631564.313383067</v>
      </c>
      <c r="F62" s="136" t="n">
        <f aca="false">+G54*$C$59</f>
        <v>595020.241225318</v>
      </c>
      <c r="G62" s="136" t="n">
        <f aca="false">+H54*$C$59</f>
        <v>560633.242045126</v>
      </c>
      <c r="H62" s="136" t="n">
        <f aca="false">+I54*$C$59</f>
        <v>528207.218299077</v>
      </c>
      <c r="I62" s="136" t="n">
        <f aca="false">+J54*$C$59</f>
        <v>496705.654400552</v>
      </c>
      <c r="J62" s="136" t="n">
        <f aca="false">+K54*$C$59</f>
        <v>465204.090502027</v>
      </c>
      <c r="K62" s="136" t="n">
        <f aca="false">+L54*$C$59</f>
        <v>433674.51266873</v>
      </c>
      <c r="L62" s="136" t="n">
        <f aca="false">+M54*$C$59</f>
        <v>402172.948770205</v>
      </c>
      <c r="M62" s="136" t="n">
        <f aca="false">+N54*$C$59</f>
        <v>370643.370936907</v>
      </c>
      <c r="N62" s="136" t="n">
        <f aca="false">+O54*$C$59</f>
        <v>339141.807038383</v>
      </c>
      <c r="O62" s="136" t="n">
        <f aca="false">+P54*$C$59</f>
        <v>307612.229205085</v>
      </c>
      <c r="P62" s="136" t="n">
        <f aca="false">+Q54*$C$59</f>
        <v>276110.66530656</v>
      </c>
      <c r="Q62" s="136" t="n">
        <f aca="false">+R54*$C$59</f>
        <v>252873.21216621</v>
      </c>
      <c r="R62" s="136" t="n">
        <f aca="false">+S54*$C$59</f>
        <v>237899.869784034</v>
      </c>
      <c r="S62" s="136" t="n">
        <f aca="false">+T54*$C$59</f>
        <v>222926.527401858</v>
      </c>
      <c r="T62" s="136" t="n">
        <f aca="false">+U54*$C$59</f>
        <v>207953.185019682</v>
      </c>
      <c r="U62" s="136" t="n">
        <f aca="false">+V54*$C$59</f>
        <v>192979.842637506</v>
      </c>
      <c r="V62" s="136" t="n">
        <f aca="false">+W54*$C$59</f>
        <v>178006.50025533</v>
      </c>
      <c r="W62" s="136" t="n">
        <f aca="false">+X54*$C$59</f>
        <v>163033.157873154</v>
      </c>
      <c r="X62" s="136" t="n">
        <f aca="false">+Y54*$C$59</f>
        <v>148059.815490978</v>
      </c>
      <c r="Y62" s="136" t="n">
        <f aca="false">+Z54*$C$59</f>
        <v>133086.473108802</v>
      </c>
      <c r="Z62" s="136" t="n">
        <f aca="false">+AA54*$C$59</f>
        <v>118113.130726626</v>
      </c>
      <c r="AA62" s="136" t="n">
        <f aca="false">+AB54*$C$59</f>
        <v>103139.78834445</v>
      </c>
      <c r="AB62" s="136" t="n">
        <f aca="false">+AC54*$C$59</f>
        <v>88166.4459622744</v>
      </c>
      <c r="AC62" s="136" t="n">
        <f aca="false">+AD54*$C$59</f>
        <v>73193.1035800984</v>
      </c>
      <c r="AD62" s="136" t="n">
        <f aca="false">+AE54*$C$59</f>
        <v>58219.7611979224</v>
      </c>
      <c r="AE62" s="136" t="n">
        <f aca="false">+AF54*$C$59</f>
        <v>43246.4188157464</v>
      </c>
      <c r="AF62" s="136" t="n">
        <f aca="false">+AG54*$C$59</f>
        <v>28273.0764335705</v>
      </c>
      <c r="AG62" s="136" t="n">
        <f aca="false">+AH54*$C$59</f>
        <v>0</v>
      </c>
    </row>
    <row r="63" customFormat="false" ht="12.75" hidden="false" customHeight="true" outlineLevel="0" collapsed="false">
      <c r="A63" s="8" t="n">
        <v>40</v>
      </c>
      <c r="B63" s="124" t="s">
        <v>201</v>
      </c>
      <c r="O63" s="2"/>
      <c r="P63" s="2"/>
      <c r="Q63" s="2"/>
    </row>
    <row r="64" customFormat="false" ht="12.75" hidden="false" customHeight="true" outlineLevel="0" collapsed="false">
      <c r="B64" s="3" t="s">
        <v>202</v>
      </c>
      <c r="C64" s="2"/>
      <c r="D64" s="2"/>
      <c r="E64" s="2"/>
      <c r="O64" s="2"/>
      <c r="P64" s="2"/>
      <c r="Q64" s="2"/>
    </row>
    <row r="65" customFormat="false" ht="14.25" hidden="false" customHeight="true" outlineLevel="0" collapsed="false">
      <c r="B65" s="3" t="s">
        <v>203</v>
      </c>
      <c r="C65" s="2"/>
      <c r="D65" s="137" t="n">
        <f aca="false">+C62/D54</f>
        <v>0.819395081581023</v>
      </c>
      <c r="E65" s="137" t="n">
        <f aca="false">+D62/E54</f>
        <v>0.8</v>
      </c>
      <c r="F65" s="137" t="n">
        <f aca="false">+E62/F54</f>
        <v>0.8</v>
      </c>
      <c r="G65" s="137" t="n">
        <f aca="false">+F62/G54</f>
        <v>0.8</v>
      </c>
      <c r="H65" s="137" t="n">
        <f aca="false">+G62/H54</f>
        <v>0.8</v>
      </c>
      <c r="I65" s="137" t="n">
        <f aca="false">+H62/I54</f>
        <v>0.8</v>
      </c>
      <c r="J65" s="137" t="n">
        <f aca="false">+I62/J54</f>
        <v>0.8</v>
      </c>
      <c r="K65" s="137" t="n">
        <f aca="false">+J62/K54</f>
        <v>0.8</v>
      </c>
      <c r="L65" s="137" t="n">
        <f aca="false">+K62/L54</f>
        <v>0.8</v>
      </c>
      <c r="M65" s="137" t="n">
        <f aca="false">+L62/M54</f>
        <v>0.8</v>
      </c>
      <c r="N65" s="137" t="n">
        <f aca="false">+M62/N54</f>
        <v>0.8</v>
      </c>
      <c r="O65" s="137" t="n">
        <f aca="false">+N62/O54</f>
        <v>0.8</v>
      </c>
      <c r="P65" s="137" t="n">
        <f aca="false">+O62/P54</f>
        <v>0.8</v>
      </c>
      <c r="Q65" s="137" t="n">
        <f aca="false">+P62/Q54</f>
        <v>0.8</v>
      </c>
      <c r="R65" s="137" t="n">
        <f aca="false">+Q62/R54</f>
        <v>0.8</v>
      </c>
      <c r="S65" s="137" t="n">
        <f aca="false">IF(inputs!$B$9-cos!S4&gt;-1,+R62/S54,0)</f>
        <v>0.8</v>
      </c>
      <c r="T65" s="137" t="n">
        <f aca="false">IF(inputs!$B$9-cos!T4&gt;-1,+S62/T54,0)</f>
        <v>0.8</v>
      </c>
      <c r="U65" s="137" t="n">
        <f aca="false">IF(inputs!$B$9-cos!U4&gt;-1,+T62/U54,0)</f>
        <v>0.8</v>
      </c>
      <c r="V65" s="137" t="n">
        <f aca="false">IF(inputs!$B$9-cos!V4&gt;-1,+U62/V54,0)</f>
        <v>0.8</v>
      </c>
      <c r="W65" s="137" t="n">
        <f aca="false">IF(inputs!$B$9-cos!W4&gt;-1,+V62/W54,0)</f>
        <v>0.8</v>
      </c>
      <c r="X65" s="137" t="n">
        <f aca="false">IF(inputs!$B$9-cos!X4&gt;-1,+W62/X54,0)</f>
        <v>0.8</v>
      </c>
      <c r="Y65" s="137" t="n">
        <f aca="false">IF(inputs!$B$9-cos!Y4&gt;-1,+X62/Y54,0)</f>
        <v>0.8</v>
      </c>
      <c r="Z65" s="137" t="n">
        <f aca="false">IF(inputs!$B$9-cos!Z4&gt;-1,+Y62/Z54,0)</f>
        <v>0.8</v>
      </c>
      <c r="AA65" s="137" t="n">
        <f aca="false">IF(inputs!$B$9-cos!AA4&gt;-1,+Z62/AA54,0)</f>
        <v>0.8</v>
      </c>
      <c r="AB65" s="137" t="n">
        <f aca="false">IF(inputs!$B$9-cos!AB4&gt;-1,+AA62/AB54,0)</f>
        <v>0.8</v>
      </c>
      <c r="AC65" s="137" t="n">
        <f aca="false">IF(inputs!$B$9-cos!AC4&gt;-1,+AB62/AC54,0)</f>
        <v>0.8</v>
      </c>
      <c r="AD65" s="137" t="n">
        <f aca="false">IF(inputs!$B$9-cos!AD4&gt;-1,+AC62/AD54,0)</f>
        <v>0.8</v>
      </c>
      <c r="AE65" s="137" t="n">
        <f aca="false">IF(inputs!$B$9-cos!AE4&gt;-1,+AD62/AE54,0)</f>
        <v>0.8</v>
      </c>
      <c r="AF65" s="137" t="n">
        <f aca="false">IF(inputs!$B$9-cos!AF4&gt;-1,+AE62/AF54,0)</f>
        <v>0.8</v>
      </c>
      <c r="AG65" s="137" t="n">
        <f aca="false">IF(inputs!$B$9-cos!AG4&gt;-1,+AF62/AG54,0)</f>
        <v>0.8</v>
      </c>
    </row>
    <row r="66" customFormat="false" ht="14.25" hidden="false" customHeight="true" outlineLevel="0" collapsed="false">
      <c r="B66" s="8" t="s">
        <v>204</v>
      </c>
      <c r="C66" s="2"/>
      <c r="D66" s="138" t="n">
        <f aca="false">(+D54-C62)/D54</f>
        <v>0.180604918418977</v>
      </c>
      <c r="E66" s="138" t="n">
        <f aca="false">(+E54-D62)/E54</f>
        <v>0.2</v>
      </c>
      <c r="F66" s="138" t="n">
        <f aca="false">(+F54-E62)/F54</f>
        <v>0.2</v>
      </c>
      <c r="G66" s="138" t="n">
        <f aca="false">(+G54-F62)/G54</f>
        <v>0.2</v>
      </c>
      <c r="H66" s="138" t="n">
        <f aca="false">(+H54-G62)/H54</f>
        <v>0.2</v>
      </c>
      <c r="I66" s="138" t="n">
        <f aca="false">(+I54-H62)/I54</f>
        <v>0.2</v>
      </c>
      <c r="J66" s="138" t="n">
        <f aca="false">(+J54-I62)/J54</f>
        <v>0.2</v>
      </c>
      <c r="K66" s="138" t="n">
        <f aca="false">(+K54-J62)/K54</f>
        <v>0.2</v>
      </c>
      <c r="L66" s="138" t="n">
        <f aca="false">(+L54-K62)/L54</f>
        <v>0.2</v>
      </c>
      <c r="M66" s="138" t="n">
        <f aca="false">(+M54-L62)/M54</f>
        <v>0.2</v>
      </c>
      <c r="N66" s="138" t="n">
        <f aca="false">(+N54-M62)/N54</f>
        <v>0.2</v>
      </c>
      <c r="O66" s="138" t="n">
        <f aca="false">(+O54-N62)/O54</f>
        <v>0.2</v>
      </c>
      <c r="P66" s="138" t="n">
        <f aca="false">(+P54-O62)/P54</f>
        <v>0.2</v>
      </c>
      <c r="Q66" s="138" t="n">
        <f aca="false">(+Q54-P62)/Q54</f>
        <v>0.2</v>
      </c>
      <c r="R66" s="138" t="n">
        <f aca="false">(+R54-Q62)/R54</f>
        <v>0.2</v>
      </c>
      <c r="S66" s="138" t="n">
        <f aca="false">IF(inputs!$B$9-cos!S4&gt;-1,(+S54-R62)/S54,0)</f>
        <v>0.2</v>
      </c>
      <c r="T66" s="138" t="n">
        <f aca="false">IF(inputs!$B$9-cos!T4&gt;-1,(+T54-S62)/T54,0)</f>
        <v>0.2</v>
      </c>
      <c r="U66" s="138" t="n">
        <f aca="false">IF(inputs!$B$9-cos!U4&gt;-1,(+U54-T62)/U54,0)</f>
        <v>0.2</v>
      </c>
      <c r="V66" s="138" t="n">
        <f aca="false">IF(inputs!$B$9-cos!V4&gt;-1,(+V54-U62)/V54,0)</f>
        <v>0.2</v>
      </c>
      <c r="W66" s="138" t="n">
        <f aca="false">IF(inputs!$B$9-cos!W4&gt;-1,(+W54-V62)/W54,0)</f>
        <v>0.2</v>
      </c>
      <c r="X66" s="138" t="n">
        <f aca="false">IF(inputs!$B$9-cos!X4&gt;-1,(+X54-W62)/X54,0)</f>
        <v>0.2</v>
      </c>
      <c r="Y66" s="138" t="n">
        <f aca="false">IF(inputs!$B$9-cos!Y4&gt;-1,(+Y54-X62)/Y54,0)</f>
        <v>0.2</v>
      </c>
      <c r="Z66" s="138" t="n">
        <f aca="false">IF(inputs!$B$9-cos!Z4&gt;-1,(+Z54-Y62)/Z54,0)</f>
        <v>0.2</v>
      </c>
      <c r="AA66" s="138" t="n">
        <f aca="false">IF(inputs!$B$9-cos!AA4&gt;-1,(+AA54-Z62)/AA54,0)</f>
        <v>0.2</v>
      </c>
      <c r="AB66" s="138" t="n">
        <f aca="false">IF(inputs!$B$9-cos!AB4&gt;-1,(+AB54-AA62)/AB54,0)</f>
        <v>0.2</v>
      </c>
      <c r="AC66" s="138" t="n">
        <f aca="false">IF(inputs!$B$9-cos!AC4&gt;-1,(+AC54-AB62)/AC54,0)</f>
        <v>0.2</v>
      </c>
      <c r="AD66" s="138" t="n">
        <f aca="false">IF(inputs!$B$9-cos!AD4&gt;-1,(+AD54-AC62)/AD54,0)</f>
        <v>0.2</v>
      </c>
      <c r="AE66" s="138" t="n">
        <f aca="false">IF(inputs!$B$9-cos!AE4&gt;-1,(+AE54-AD62)/AE54,0)</f>
        <v>0.2</v>
      </c>
      <c r="AF66" s="138" t="n">
        <f aca="false">IF(inputs!$B$9-cos!AF4&gt;-1,(+AF54-AE62)/AF54,0)</f>
        <v>0.2</v>
      </c>
      <c r="AG66" s="138" t="n">
        <f aca="false">IF(inputs!$B$9-cos!AG4&gt;-1,(+AG54-AF62)/AG54,0)</f>
        <v>0.2</v>
      </c>
    </row>
    <row r="67" customFormat="false" ht="14.25" hidden="false" customHeight="true" outlineLevel="0" collapsed="false">
      <c r="B67" s="3" t="s">
        <v>205</v>
      </c>
      <c r="C67" s="2"/>
    </row>
    <row r="68" customFormat="false" ht="14.25" hidden="false" customHeight="true" outlineLevel="0" collapsed="false">
      <c r="B68" s="3" t="s">
        <v>203</v>
      </c>
      <c r="C68" s="2"/>
      <c r="D68" s="119" t="n">
        <f aca="false">+inputs!$B$15</f>
        <v>0.075</v>
      </c>
      <c r="E68" s="119" t="n">
        <f aca="false">+inputs!$B$15</f>
        <v>0.075</v>
      </c>
      <c r="F68" s="119" t="n">
        <f aca="false">+inputs!$B$15</f>
        <v>0.075</v>
      </c>
      <c r="G68" s="119" t="n">
        <f aca="false">+inputs!$B$15</f>
        <v>0.075</v>
      </c>
      <c r="H68" s="119" t="n">
        <f aca="false">+inputs!$B$15</f>
        <v>0.075</v>
      </c>
      <c r="I68" s="119" t="n">
        <f aca="false">+inputs!$B$15</f>
        <v>0.075</v>
      </c>
      <c r="J68" s="119" t="n">
        <f aca="false">+inputs!$B$15</f>
        <v>0.075</v>
      </c>
      <c r="K68" s="119" t="n">
        <f aca="false">+inputs!$B$15</f>
        <v>0.075</v>
      </c>
      <c r="L68" s="119" t="n">
        <f aca="false">+inputs!$B$15</f>
        <v>0.075</v>
      </c>
      <c r="M68" s="119" t="n">
        <f aca="false">+inputs!$B$15</f>
        <v>0.075</v>
      </c>
      <c r="N68" s="119" t="n">
        <f aca="false">+inputs!$B$15</f>
        <v>0.075</v>
      </c>
      <c r="O68" s="119" t="n">
        <f aca="false">+inputs!$B$15</f>
        <v>0.075</v>
      </c>
      <c r="P68" s="119" t="n">
        <f aca="false">+inputs!$B$15</f>
        <v>0.075</v>
      </c>
      <c r="Q68" s="119" t="n">
        <f aca="false">+inputs!$B$15</f>
        <v>0.075</v>
      </c>
      <c r="R68" s="119" t="n">
        <f aca="false">+inputs!$B$15</f>
        <v>0.075</v>
      </c>
      <c r="S68" s="119" t="n">
        <f aca="false">+inputs!$B$15</f>
        <v>0.075</v>
      </c>
      <c r="T68" s="119" t="n">
        <f aca="false">+inputs!$B$15</f>
        <v>0.075</v>
      </c>
      <c r="U68" s="119" t="n">
        <f aca="false">+inputs!$B$15</f>
        <v>0.075</v>
      </c>
      <c r="V68" s="119" t="n">
        <f aca="false">+inputs!$B$15</f>
        <v>0.075</v>
      </c>
      <c r="W68" s="119" t="n">
        <f aca="false">+inputs!$B$15</f>
        <v>0.075</v>
      </c>
      <c r="X68" s="119" t="n">
        <f aca="false">+inputs!$B$15</f>
        <v>0.075</v>
      </c>
      <c r="Y68" s="119" t="n">
        <f aca="false">+inputs!$B$15</f>
        <v>0.075</v>
      </c>
      <c r="Z68" s="119" t="n">
        <f aca="false">+inputs!$B$15</f>
        <v>0.075</v>
      </c>
      <c r="AA68" s="119" t="n">
        <f aca="false">+inputs!$B$15</f>
        <v>0.075</v>
      </c>
      <c r="AB68" s="119" t="n">
        <f aca="false">+inputs!$B$15</f>
        <v>0.075</v>
      </c>
      <c r="AC68" s="119" t="n">
        <f aca="false">+inputs!$B$15</f>
        <v>0.075</v>
      </c>
      <c r="AD68" s="119" t="n">
        <f aca="false">+inputs!$B$15</f>
        <v>0.075</v>
      </c>
      <c r="AE68" s="119" t="n">
        <f aca="false">+inputs!$B$15</f>
        <v>0.075</v>
      </c>
      <c r="AF68" s="119" t="n">
        <f aca="false">+inputs!$B$15</f>
        <v>0.075</v>
      </c>
      <c r="AG68" s="119" t="n">
        <f aca="false">+inputs!$B$15</f>
        <v>0.075</v>
      </c>
    </row>
    <row r="69" customFormat="false" ht="14.25" hidden="false" customHeight="true" outlineLevel="0" collapsed="false">
      <c r="B69" s="8" t="s">
        <v>204</v>
      </c>
      <c r="C69" s="2"/>
      <c r="D69" s="119" t="n">
        <v>0.14</v>
      </c>
      <c r="E69" s="119" t="n">
        <f aca="false">+D69</f>
        <v>0.14</v>
      </c>
      <c r="F69" s="119" t="n">
        <f aca="false">+E69</f>
        <v>0.14</v>
      </c>
      <c r="G69" s="119" t="n">
        <f aca="false">+F69</f>
        <v>0.14</v>
      </c>
      <c r="H69" s="119" t="n">
        <f aca="false">+G69</f>
        <v>0.14</v>
      </c>
      <c r="I69" s="119" t="n">
        <f aca="false">+H69</f>
        <v>0.14</v>
      </c>
      <c r="J69" s="119" t="n">
        <f aca="false">+I69</f>
        <v>0.14</v>
      </c>
      <c r="K69" s="119" t="n">
        <f aca="false">+J69</f>
        <v>0.14</v>
      </c>
      <c r="L69" s="119" t="n">
        <f aca="false">+K69</f>
        <v>0.14</v>
      </c>
      <c r="M69" s="119" t="n">
        <f aca="false">+L69</f>
        <v>0.14</v>
      </c>
      <c r="N69" s="119" t="n">
        <f aca="false">+M69</f>
        <v>0.14</v>
      </c>
      <c r="O69" s="119" t="n">
        <f aca="false">+N69</f>
        <v>0.14</v>
      </c>
      <c r="P69" s="119" t="n">
        <f aca="false">+O69</f>
        <v>0.14</v>
      </c>
      <c r="Q69" s="119" t="n">
        <f aca="false">+P69</f>
        <v>0.14</v>
      </c>
      <c r="R69" s="119" t="n">
        <f aca="false">+Q69</f>
        <v>0.14</v>
      </c>
      <c r="S69" s="119" t="n">
        <f aca="false">+R69</f>
        <v>0.14</v>
      </c>
      <c r="T69" s="119" t="n">
        <f aca="false">+S69</f>
        <v>0.14</v>
      </c>
      <c r="U69" s="119" t="n">
        <f aca="false">+T69</f>
        <v>0.14</v>
      </c>
      <c r="V69" s="119" t="n">
        <f aca="false">+U69</f>
        <v>0.14</v>
      </c>
      <c r="W69" s="119" t="n">
        <f aca="false">+V69</f>
        <v>0.14</v>
      </c>
      <c r="X69" s="119" t="n">
        <f aca="false">+W69</f>
        <v>0.14</v>
      </c>
      <c r="Y69" s="119" t="n">
        <f aca="false">+X69</f>
        <v>0.14</v>
      </c>
      <c r="Z69" s="119" t="n">
        <f aca="false">+Y69</f>
        <v>0.14</v>
      </c>
      <c r="AA69" s="119" t="n">
        <f aca="false">+Z69</f>
        <v>0.14</v>
      </c>
      <c r="AB69" s="119" t="n">
        <f aca="false">+AA69</f>
        <v>0.14</v>
      </c>
      <c r="AC69" s="119" t="n">
        <f aca="false">+AB69</f>
        <v>0.14</v>
      </c>
      <c r="AD69" s="119" t="n">
        <f aca="false">+AC69</f>
        <v>0.14</v>
      </c>
      <c r="AE69" s="119" t="n">
        <f aca="false">+AD69</f>
        <v>0.14</v>
      </c>
      <c r="AF69" s="119" t="n">
        <f aca="false">+AE69</f>
        <v>0.14</v>
      </c>
      <c r="AG69" s="119" t="n">
        <f aca="false">+AF69</f>
        <v>0.14</v>
      </c>
    </row>
    <row r="70" customFormat="false" ht="12.75" hidden="false" customHeight="false" outlineLevel="0" collapsed="false">
      <c r="B70" s="3" t="s">
        <v>206</v>
      </c>
      <c r="C70" s="2"/>
      <c r="D70" s="119"/>
      <c r="E70" s="119"/>
      <c r="F70" s="119"/>
      <c r="G70" s="119"/>
      <c r="H70" s="119"/>
      <c r="I70" s="119"/>
      <c r="J70" s="119"/>
      <c r="K70" s="119"/>
      <c r="L70" s="119"/>
      <c r="M70" s="119"/>
      <c r="N70" s="119"/>
      <c r="O70" s="119"/>
      <c r="P70" s="119"/>
      <c r="Q70" s="119"/>
      <c r="R70" s="119"/>
      <c r="S70" s="119"/>
      <c r="T70" s="119"/>
      <c r="U70" s="119"/>
      <c r="V70" s="119"/>
      <c r="W70" s="119"/>
      <c r="X70" s="119"/>
      <c r="Y70" s="119"/>
      <c r="Z70" s="119"/>
      <c r="AA70" s="119"/>
      <c r="AB70" s="119"/>
      <c r="AC70" s="119"/>
      <c r="AD70" s="119"/>
      <c r="AE70" s="119"/>
      <c r="AF70" s="119"/>
      <c r="AG70" s="119"/>
    </row>
    <row r="71" customFormat="false" ht="12.75" hidden="false" customHeight="false" outlineLevel="0" collapsed="false">
      <c r="A71" s="8" t="n">
        <v>41</v>
      </c>
      <c r="B71" s="8" t="s">
        <v>207</v>
      </c>
      <c r="C71" s="139"/>
      <c r="D71" s="119" t="n">
        <f aca="false">+D68*D65</f>
        <v>0.0614546311185767</v>
      </c>
      <c r="E71" s="119" t="n">
        <f aca="false">+E68*E65</f>
        <v>0.06</v>
      </c>
      <c r="F71" s="119" t="n">
        <f aca="false">+F68*F65</f>
        <v>0.06</v>
      </c>
      <c r="G71" s="119" t="n">
        <f aca="false">+G68*G65</f>
        <v>0.06</v>
      </c>
      <c r="H71" s="119" t="n">
        <f aca="false">+H68*H65</f>
        <v>0.06</v>
      </c>
      <c r="I71" s="119" t="n">
        <f aca="false">+I68*I65</f>
        <v>0.06</v>
      </c>
      <c r="J71" s="119" t="n">
        <f aca="false">+J68*J65</f>
        <v>0.06</v>
      </c>
      <c r="K71" s="119" t="n">
        <f aca="false">+K68*K65</f>
        <v>0.06</v>
      </c>
      <c r="L71" s="119" t="n">
        <f aca="false">+L68*L65</f>
        <v>0.06</v>
      </c>
      <c r="M71" s="119" t="n">
        <f aca="false">+M68*M65</f>
        <v>0.06</v>
      </c>
      <c r="N71" s="119" t="n">
        <f aca="false">+N68*N65</f>
        <v>0.06</v>
      </c>
      <c r="O71" s="119" t="n">
        <f aca="false">+O68*O65</f>
        <v>0.06</v>
      </c>
      <c r="P71" s="119" t="n">
        <f aca="false">+P68*P65</f>
        <v>0.06</v>
      </c>
      <c r="Q71" s="119" t="n">
        <f aca="false">+Q68*Q65</f>
        <v>0.06</v>
      </c>
      <c r="R71" s="119" t="n">
        <f aca="false">+R68*R65</f>
        <v>0.06</v>
      </c>
      <c r="S71" s="119" t="n">
        <f aca="false">+S68*S65</f>
        <v>0.06</v>
      </c>
      <c r="T71" s="119" t="n">
        <f aca="false">+T68*T65</f>
        <v>0.06</v>
      </c>
      <c r="U71" s="119" t="n">
        <f aca="false">+U68*U65</f>
        <v>0.06</v>
      </c>
      <c r="V71" s="119" t="n">
        <f aca="false">+V68*V65</f>
        <v>0.06</v>
      </c>
      <c r="W71" s="119" t="n">
        <f aca="false">+W68*W65</f>
        <v>0.06</v>
      </c>
      <c r="X71" s="119" t="n">
        <f aca="false">+X68*X65</f>
        <v>0.06</v>
      </c>
      <c r="Y71" s="119" t="n">
        <f aca="false">+Y68*Y65</f>
        <v>0.06</v>
      </c>
      <c r="Z71" s="119" t="n">
        <f aca="false">+Z68*Z65</f>
        <v>0.06</v>
      </c>
      <c r="AA71" s="119" t="n">
        <f aca="false">+AA68*AA65</f>
        <v>0.06</v>
      </c>
      <c r="AB71" s="119" t="n">
        <f aca="false">+AB68*AB65</f>
        <v>0.06</v>
      </c>
      <c r="AC71" s="119" t="n">
        <f aca="false">+AC68*AC65</f>
        <v>0.06</v>
      </c>
      <c r="AD71" s="119" t="n">
        <f aca="false">+AD68*AD65</f>
        <v>0.06</v>
      </c>
      <c r="AE71" s="119" t="n">
        <f aca="false">+AE68*AE65</f>
        <v>0.06</v>
      </c>
      <c r="AF71" s="119" t="n">
        <f aca="false">+AF68*AF65</f>
        <v>0.06</v>
      </c>
      <c r="AG71" s="119" t="n">
        <f aca="false">+AG68*AG65</f>
        <v>0.06</v>
      </c>
    </row>
    <row r="72" customFormat="false" ht="12.75" hidden="false" customHeight="false" outlineLevel="0" collapsed="false">
      <c r="A72" s="8" t="n">
        <v>42</v>
      </c>
      <c r="B72" s="8" t="s">
        <v>208</v>
      </c>
      <c r="C72" s="139"/>
      <c r="D72" s="119" t="n">
        <f aca="false">+D66*D69</f>
        <v>0.0252846885786568</v>
      </c>
      <c r="E72" s="119" t="n">
        <f aca="false">+E66*E69</f>
        <v>0.028</v>
      </c>
      <c r="F72" s="119" t="n">
        <f aca="false">+F66*F69</f>
        <v>0.028</v>
      </c>
      <c r="G72" s="119" t="n">
        <f aca="false">+G66*G69</f>
        <v>0.028</v>
      </c>
      <c r="H72" s="119" t="n">
        <f aca="false">+H66*H69</f>
        <v>0.028</v>
      </c>
      <c r="I72" s="119" t="n">
        <f aca="false">+I66*I69</f>
        <v>0.028</v>
      </c>
      <c r="J72" s="119" t="n">
        <f aca="false">+J66*J69</f>
        <v>0.028</v>
      </c>
      <c r="K72" s="119" t="n">
        <f aca="false">+K66*K69</f>
        <v>0.028</v>
      </c>
      <c r="L72" s="119" t="n">
        <f aca="false">+L66*L69</f>
        <v>0.028</v>
      </c>
      <c r="M72" s="119" t="n">
        <f aca="false">+M66*M69</f>
        <v>0.028</v>
      </c>
      <c r="N72" s="119" t="n">
        <f aca="false">+N66*N69</f>
        <v>0.028</v>
      </c>
      <c r="O72" s="119" t="n">
        <f aca="false">+O66*O69</f>
        <v>0.028</v>
      </c>
      <c r="P72" s="119" t="n">
        <f aca="false">+P66*P69</f>
        <v>0.028</v>
      </c>
      <c r="Q72" s="119" t="n">
        <f aca="false">+Q66*Q69</f>
        <v>0.028</v>
      </c>
      <c r="R72" s="119" t="n">
        <f aca="false">+R66*R69</f>
        <v>0.028</v>
      </c>
      <c r="S72" s="119" t="n">
        <f aca="false">+S66*S69</f>
        <v>0.028</v>
      </c>
      <c r="T72" s="119" t="n">
        <f aca="false">+T66*T69</f>
        <v>0.028</v>
      </c>
      <c r="U72" s="119" t="n">
        <f aca="false">+U66*U69</f>
        <v>0.028</v>
      </c>
      <c r="V72" s="119" t="n">
        <f aca="false">+V66*V69</f>
        <v>0.028</v>
      </c>
      <c r="W72" s="119" t="n">
        <f aca="false">+W66*W69</f>
        <v>0.028</v>
      </c>
      <c r="X72" s="119" t="n">
        <f aca="false">+X66*X69</f>
        <v>0.028</v>
      </c>
      <c r="Y72" s="119" t="n">
        <f aca="false">+Y66*Y69</f>
        <v>0.028</v>
      </c>
      <c r="Z72" s="119" t="n">
        <f aca="false">+Z66*Z69</f>
        <v>0.028</v>
      </c>
      <c r="AA72" s="119" t="n">
        <f aca="false">+AA66*AA69</f>
        <v>0.028</v>
      </c>
      <c r="AB72" s="119" t="n">
        <f aca="false">+AB66*AB69</f>
        <v>0.028</v>
      </c>
      <c r="AC72" s="119" t="n">
        <f aca="false">+AC66*AC69</f>
        <v>0.028</v>
      </c>
      <c r="AD72" s="119" t="n">
        <f aca="false">+AD66*AD69</f>
        <v>0.028</v>
      </c>
      <c r="AE72" s="119" t="n">
        <f aca="false">+AE66*AE69</f>
        <v>0.028</v>
      </c>
      <c r="AF72" s="119" t="n">
        <f aca="false">+AF66*AF69</f>
        <v>0.028</v>
      </c>
      <c r="AG72" s="119" t="n">
        <f aca="false">+AG66*AG69</f>
        <v>0.028</v>
      </c>
    </row>
    <row r="73" customFormat="false" ht="13.5" hidden="false" customHeight="false" outlineLevel="0" collapsed="false">
      <c r="A73" s="8" t="n">
        <v>43</v>
      </c>
      <c r="B73" s="2" t="s">
        <v>209</v>
      </c>
      <c r="C73" s="2"/>
      <c r="D73" s="140" t="n">
        <f aca="false">+D71+D72</f>
        <v>0.0867393196972335</v>
      </c>
      <c r="E73" s="140" t="n">
        <f aca="false">+E71+E72</f>
        <v>0.088</v>
      </c>
      <c r="F73" s="140" t="n">
        <f aca="false">+F71+F72</f>
        <v>0.088</v>
      </c>
      <c r="G73" s="140" t="n">
        <f aca="false">+G71+G72</f>
        <v>0.088</v>
      </c>
      <c r="H73" s="140" t="n">
        <f aca="false">+H71+H72</f>
        <v>0.088</v>
      </c>
      <c r="I73" s="140" t="n">
        <f aca="false">+I71+I72</f>
        <v>0.088</v>
      </c>
      <c r="J73" s="140" t="n">
        <f aca="false">+J71+J72</f>
        <v>0.088</v>
      </c>
      <c r="K73" s="140" t="n">
        <f aca="false">+K71+K72</f>
        <v>0.088</v>
      </c>
      <c r="L73" s="140" t="n">
        <f aca="false">+L71+L72</f>
        <v>0.088</v>
      </c>
      <c r="M73" s="140" t="n">
        <f aca="false">+M71+M72</f>
        <v>0.088</v>
      </c>
      <c r="N73" s="140" t="n">
        <f aca="false">+N71+N72</f>
        <v>0.088</v>
      </c>
      <c r="O73" s="140" t="n">
        <f aca="false">+O71+O72</f>
        <v>0.088</v>
      </c>
      <c r="P73" s="140" t="n">
        <f aca="false">+P71+P72</f>
        <v>0.088</v>
      </c>
      <c r="Q73" s="140" t="n">
        <f aca="false">+Q71+Q72</f>
        <v>0.088</v>
      </c>
      <c r="R73" s="140" t="n">
        <f aca="false">+R71+R72</f>
        <v>0.088</v>
      </c>
      <c r="S73" s="140" t="n">
        <f aca="false">+S71+S72</f>
        <v>0.088</v>
      </c>
      <c r="T73" s="140" t="n">
        <f aca="false">+T71+T72</f>
        <v>0.088</v>
      </c>
      <c r="U73" s="140" t="n">
        <f aca="false">+U71+U72</f>
        <v>0.088</v>
      </c>
      <c r="V73" s="140" t="n">
        <f aca="false">+V71+V72</f>
        <v>0.088</v>
      </c>
      <c r="W73" s="140" t="n">
        <f aca="false">+W71+W72</f>
        <v>0.088</v>
      </c>
      <c r="X73" s="140" t="n">
        <f aca="false">+X71+X72</f>
        <v>0.088</v>
      </c>
      <c r="Y73" s="140" t="n">
        <f aca="false">+Y71+Y72</f>
        <v>0.088</v>
      </c>
      <c r="Z73" s="140" t="n">
        <f aca="false">+Z71+Z72</f>
        <v>0.088</v>
      </c>
      <c r="AA73" s="140" t="n">
        <f aca="false">+AA71+AA72</f>
        <v>0.088</v>
      </c>
      <c r="AB73" s="140" t="n">
        <f aca="false">+AB71+AB72</f>
        <v>0.088</v>
      </c>
      <c r="AC73" s="140" t="n">
        <f aca="false">+AC71+AC72</f>
        <v>0.088</v>
      </c>
      <c r="AD73" s="140" t="n">
        <f aca="false">+AD71+AD72</f>
        <v>0.088</v>
      </c>
      <c r="AE73" s="140" t="n">
        <f aca="false">+AE71+AE72</f>
        <v>0.088</v>
      </c>
      <c r="AF73" s="140" t="n">
        <f aca="false">+AF71+AF72</f>
        <v>0.088</v>
      </c>
      <c r="AG73" s="140" t="n">
        <f aca="false">+AG71+AG72</f>
        <v>0.088</v>
      </c>
    </row>
    <row r="74" customFormat="false" ht="13.5" hidden="false" customHeight="false" outlineLevel="0" collapsed="false"/>
    <row r="75" customFormat="false" ht="12.75" hidden="false" customHeight="false" outlineLevel="0" collapsed="false">
      <c r="A75" s="8" t="n">
        <v>44</v>
      </c>
      <c r="B75" s="8" t="s">
        <v>209</v>
      </c>
      <c r="D75" s="119" t="n">
        <f aca="false">+D73</f>
        <v>0.0867393196972335</v>
      </c>
      <c r="E75" s="119" t="n">
        <f aca="false">+E73</f>
        <v>0.088</v>
      </c>
      <c r="F75" s="119" t="n">
        <f aca="false">+F73</f>
        <v>0.088</v>
      </c>
      <c r="G75" s="119" t="n">
        <f aca="false">+G73</f>
        <v>0.088</v>
      </c>
      <c r="H75" s="119" t="n">
        <f aca="false">+H73</f>
        <v>0.088</v>
      </c>
      <c r="I75" s="119" t="n">
        <f aca="false">+I73</f>
        <v>0.088</v>
      </c>
      <c r="J75" s="119" t="n">
        <f aca="false">+J73</f>
        <v>0.088</v>
      </c>
      <c r="K75" s="119" t="n">
        <f aca="false">+K73</f>
        <v>0.088</v>
      </c>
      <c r="L75" s="119" t="n">
        <f aca="false">+L73</f>
        <v>0.088</v>
      </c>
      <c r="M75" s="119" t="n">
        <f aca="false">+M73</f>
        <v>0.088</v>
      </c>
      <c r="N75" s="119" t="n">
        <f aca="false">+N73</f>
        <v>0.088</v>
      </c>
      <c r="O75" s="119" t="n">
        <f aca="false">+O73</f>
        <v>0.088</v>
      </c>
      <c r="P75" s="119" t="n">
        <f aca="false">+P73</f>
        <v>0.088</v>
      </c>
      <c r="Q75" s="119" t="n">
        <f aca="false">+Q73</f>
        <v>0.088</v>
      </c>
      <c r="R75" s="119" t="n">
        <f aca="false">+R73</f>
        <v>0.088</v>
      </c>
      <c r="S75" s="119" t="n">
        <f aca="false">+S73</f>
        <v>0.088</v>
      </c>
      <c r="T75" s="119" t="n">
        <f aca="false">+T73</f>
        <v>0.088</v>
      </c>
      <c r="U75" s="119" t="n">
        <f aca="false">+U73</f>
        <v>0.088</v>
      </c>
      <c r="V75" s="119" t="n">
        <f aca="false">+V73</f>
        <v>0.088</v>
      </c>
      <c r="W75" s="119" t="n">
        <f aca="false">+W73</f>
        <v>0.088</v>
      </c>
      <c r="X75" s="119" t="n">
        <f aca="false">+X73</f>
        <v>0.088</v>
      </c>
      <c r="Y75" s="119" t="n">
        <f aca="false">+Y73</f>
        <v>0.088</v>
      </c>
      <c r="Z75" s="119" t="n">
        <f aca="false">+Z73</f>
        <v>0.088</v>
      </c>
      <c r="AA75" s="119" t="n">
        <f aca="false">+AA73</f>
        <v>0.088</v>
      </c>
      <c r="AB75" s="119" t="n">
        <f aca="false">+AB73</f>
        <v>0.088</v>
      </c>
      <c r="AC75" s="119" t="n">
        <f aca="false">+AC73</f>
        <v>0.088</v>
      </c>
      <c r="AD75" s="119" t="n">
        <f aca="false">+AD73</f>
        <v>0.088</v>
      </c>
      <c r="AE75" s="119" t="n">
        <f aca="false">+AE73</f>
        <v>0.088</v>
      </c>
      <c r="AF75" s="119" t="n">
        <f aca="false">+AF73</f>
        <v>0.088</v>
      </c>
      <c r="AG75" s="119" t="n">
        <f aca="false">+AG73</f>
        <v>0.088</v>
      </c>
    </row>
    <row r="76" customFormat="false" ht="12.75" hidden="false" customHeight="false" outlineLevel="0" collapsed="false">
      <c r="A76" s="8" t="n">
        <v>45</v>
      </c>
      <c r="B76" s="8" t="s">
        <v>210</v>
      </c>
      <c r="D76" s="119" t="n">
        <f aca="false">(+D72-(D72*0.0525/(1-0.0525)))*0.35/(1-0.35)</f>
        <v>0.0128604484631853</v>
      </c>
      <c r="E76" s="119" t="n">
        <f aca="false">(+E72-(E72*0.0525/(1-0.0525)))*0.35/(1-0.35)</f>
        <v>0.0142415262837426</v>
      </c>
      <c r="F76" s="119" t="n">
        <f aca="false">(+F72-(F72*0.0525/(1-0.0525)))*0.35/(1-0.35)</f>
        <v>0.0142415262837426</v>
      </c>
      <c r="G76" s="119" t="n">
        <f aca="false">(+G72-(G72*0.0525/(1-0.0525)))*0.35/(1-0.35)</f>
        <v>0.0142415262837426</v>
      </c>
      <c r="H76" s="119" t="n">
        <f aca="false">(+H72-(H72*0.0525/(1-0.0525)))*0.35/(1-0.35)</f>
        <v>0.0142415262837426</v>
      </c>
      <c r="I76" s="119" t="n">
        <f aca="false">(+I72-(I72*0.0525/(1-0.0525)))*0.35/(1-0.35)</f>
        <v>0.0142415262837426</v>
      </c>
      <c r="J76" s="119" t="n">
        <f aca="false">(+J72-(J72*0.0525/(1-0.0525)))*0.35/(1-0.35)</f>
        <v>0.0142415262837426</v>
      </c>
      <c r="K76" s="119" t="n">
        <f aca="false">(+K72-(K72*0.0525/(1-0.0525)))*0.35/(1-0.35)</f>
        <v>0.0142415262837426</v>
      </c>
      <c r="L76" s="119" t="n">
        <f aca="false">(+L72-(L72*0.0525/(1-0.0525)))*0.35/(1-0.35)</f>
        <v>0.0142415262837426</v>
      </c>
      <c r="M76" s="119" t="n">
        <f aca="false">(+M72-(M72*0.0525/(1-0.0525)))*0.35/(1-0.35)</f>
        <v>0.0142415262837426</v>
      </c>
      <c r="N76" s="119" t="n">
        <f aca="false">(+N72-(N72*0.0525/(1-0.0525)))*0.35/(1-0.35)</f>
        <v>0.0142415262837426</v>
      </c>
      <c r="O76" s="119" t="n">
        <f aca="false">(+O72-(O72*0.0525/(1-0.0525)))*0.35/(1-0.35)</f>
        <v>0.0142415262837426</v>
      </c>
      <c r="P76" s="119" t="n">
        <f aca="false">(+P72-(P72*0.0525/(1-0.0525)))*0.35/(1-0.35)</f>
        <v>0.0142415262837426</v>
      </c>
      <c r="Q76" s="119" t="n">
        <f aca="false">(+Q72-(Q72*0.0525/(1-0.0525)))*0.35/(1-0.35)</f>
        <v>0.0142415262837426</v>
      </c>
      <c r="R76" s="119" t="n">
        <f aca="false">(+R72-(R72*0.0525/(1-0.0525)))*0.35/(1-0.35)</f>
        <v>0.0142415262837426</v>
      </c>
      <c r="S76" s="119" t="n">
        <f aca="false">(+S72-(S72*0.0525/(1-0.0525)))*0.35/(1-0.35)</f>
        <v>0.0142415262837426</v>
      </c>
      <c r="T76" s="119" t="n">
        <f aca="false">(+T72-(T72*0.0525/(1-0.0525)))*0.35/(1-0.35)</f>
        <v>0.0142415262837426</v>
      </c>
      <c r="U76" s="119" t="n">
        <f aca="false">(+U72-(U72*0.0525/(1-0.0525)))*0.35/(1-0.35)</f>
        <v>0.0142415262837426</v>
      </c>
      <c r="V76" s="119" t="n">
        <f aca="false">(+V72-(V72*0.0525/(1-0.0525)))*0.35/(1-0.35)</f>
        <v>0.0142415262837426</v>
      </c>
      <c r="W76" s="119" t="n">
        <f aca="false">(+W72-(W72*0.0525/(1-0.0525)))*0.35/(1-0.35)</f>
        <v>0.0142415262837426</v>
      </c>
      <c r="X76" s="119" t="n">
        <f aca="false">(+X72-(X72*0.0525/(1-0.0525)))*0.35/(1-0.35)</f>
        <v>0.0142415262837426</v>
      </c>
      <c r="Y76" s="119" t="n">
        <f aca="false">(+Y72-(Y72*0.0525/(1-0.0525)))*0.35/(1-0.35)</f>
        <v>0.0142415262837426</v>
      </c>
      <c r="Z76" s="119" t="n">
        <f aca="false">(+Z72-(Z72*0.0525/(1-0.0525)))*0.35/(1-0.35)</f>
        <v>0.0142415262837426</v>
      </c>
      <c r="AA76" s="119" t="n">
        <f aca="false">(+AA72-(AA72*0.0525/(1-0.0525)))*0.35/(1-0.35)</f>
        <v>0.0142415262837426</v>
      </c>
      <c r="AB76" s="119" t="n">
        <f aca="false">(+AB72-(AB72*0.0525/(1-0.0525)))*0.35/(1-0.35)</f>
        <v>0.0142415262837426</v>
      </c>
      <c r="AC76" s="119" t="n">
        <f aca="false">(+AC72-(AC72*0.0525/(1-0.0525)))*0.35/(1-0.35)</f>
        <v>0.0142415262837426</v>
      </c>
      <c r="AD76" s="119" t="n">
        <f aca="false">(+AD72-(AD72*0.0525/(1-0.0525)))*0.35/(1-0.35)</f>
        <v>0.0142415262837426</v>
      </c>
      <c r="AE76" s="119" t="n">
        <f aca="false">(+AE72-(AE72*0.0525/(1-0.0525)))*0.35/(1-0.35)</f>
        <v>0.0142415262837426</v>
      </c>
      <c r="AF76" s="119" t="n">
        <f aca="false">(+AF72-(AF72*0.0525/(1-0.0525)))*0.35/(1-0.35)</f>
        <v>0.0142415262837426</v>
      </c>
      <c r="AG76" s="119" t="n">
        <f aca="false">(+AG72-(AG72*0.0525/(1-0.0525)))*0.35/(1-0.35)</f>
        <v>0.0142415262837426</v>
      </c>
    </row>
    <row r="77" customFormat="false" ht="12.75" hidden="false" customHeight="false" outlineLevel="0" collapsed="false">
      <c r="A77" s="8" t="n">
        <v>46</v>
      </c>
      <c r="B77" s="8" t="s">
        <v>211</v>
      </c>
      <c r="D77" s="119" t="n">
        <f aca="false">+D72*(0.0525/(1-0.0525))</f>
        <v>0.0014009985755984</v>
      </c>
      <c r="E77" s="119" t="n">
        <f aca="false">+E72*(0.0525/(1-0.0525))</f>
        <v>0.00155145118733509</v>
      </c>
      <c r="F77" s="119" t="n">
        <f aca="false">+F72*(0.0525/(1-0.0525))</f>
        <v>0.00155145118733509</v>
      </c>
      <c r="G77" s="119" t="n">
        <f aca="false">+G72*(0.0525/(1-0.0525))</f>
        <v>0.00155145118733509</v>
      </c>
      <c r="H77" s="119" t="n">
        <f aca="false">+H72*(0.0525/(1-0.0525))</f>
        <v>0.00155145118733509</v>
      </c>
      <c r="I77" s="119" t="n">
        <f aca="false">+I72*(0.0525/(1-0.0525))</f>
        <v>0.00155145118733509</v>
      </c>
      <c r="J77" s="119" t="n">
        <f aca="false">+J72*(0.0525/(1-0.0525))</f>
        <v>0.00155145118733509</v>
      </c>
      <c r="K77" s="119" t="n">
        <f aca="false">+K72*(0.0525/(1-0.0525))</f>
        <v>0.00155145118733509</v>
      </c>
      <c r="L77" s="119" t="n">
        <f aca="false">+L72*(0.0525/(1-0.0525))</f>
        <v>0.00155145118733509</v>
      </c>
      <c r="M77" s="119" t="n">
        <f aca="false">+M72*(0.0525/(1-0.0525))</f>
        <v>0.00155145118733509</v>
      </c>
      <c r="N77" s="119" t="n">
        <f aca="false">+N72*(0.0525/(1-0.0525))</f>
        <v>0.00155145118733509</v>
      </c>
      <c r="O77" s="119" t="n">
        <f aca="false">+O72*(0.0525/(1-0.0525))</f>
        <v>0.00155145118733509</v>
      </c>
      <c r="P77" s="119" t="n">
        <f aca="false">+P72*(0.0525/(1-0.0525))</f>
        <v>0.00155145118733509</v>
      </c>
      <c r="Q77" s="119" t="n">
        <f aca="false">+Q72*(0.0525/(1-0.0525))</f>
        <v>0.00155145118733509</v>
      </c>
      <c r="R77" s="119" t="n">
        <f aca="false">+R72*(0.0525/(1-0.0525))</f>
        <v>0.00155145118733509</v>
      </c>
      <c r="S77" s="119" t="n">
        <f aca="false">+S72*(0.0525/(1-0.0525))</f>
        <v>0.00155145118733509</v>
      </c>
      <c r="T77" s="119" t="n">
        <f aca="false">+T72*(0.0525/(1-0.0525))</f>
        <v>0.00155145118733509</v>
      </c>
      <c r="U77" s="119" t="n">
        <f aca="false">+U72*(0.0525/(1-0.0525))</f>
        <v>0.00155145118733509</v>
      </c>
      <c r="V77" s="119" t="n">
        <f aca="false">+V72*(0.0525/(1-0.0525))</f>
        <v>0.00155145118733509</v>
      </c>
      <c r="W77" s="119" t="n">
        <f aca="false">+W72*(0.0525/(1-0.0525))</f>
        <v>0.00155145118733509</v>
      </c>
      <c r="X77" s="119" t="n">
        <f aca="false">+X72*(0.0525/(1-0.0525))</f>
        <v>0.00155145118733509</v>
      </c>
      <c r="Y77" s="119" t="n">
        <f aca="false">+Y72*(0.0525/(1-0.0525))</f>
        <v>0.00155145118733509</v>
      </c>
      <c r="Z77" s="119" t="n">
        <f aca="false">+Z72*(0.0525/(1-0.0525))</f>
        <v>0.00155145118733509</v>
      </c>
      <c r="AA77" s="119" t="n">
        <f aca="false">+AA72*(0.0525/(1-0.0525))</f>
        <v>0.00155145118733509</v>
      </c>
      <c r="AB77" s="119" t="n">
        <f aca="false">+AB72*(0.0525/(1-0.0525))</f>
        <v>0.00155145118733509</v>
      </c>
      <c r="AC77" s="119" t="n">
        <f aca="false">+AC72*(0.0525/(1-0.0525))</f>
        <v>0.00155145118733509</v>
      </c>
      <c r="AD77" s="119" t="n">
        <f aca="false">+AD72*(0.0525/(1-0.0525))</f>
        <v>0.00155145118733509</v>
      </c>
      <c r="AE77" s="119" t="n">
        <f aca="false">+AE72*(0.0525/(1-0.0525))</f>
        <v>0.00155145118733509</v>
      </c>
      <c r="AF77" s="119" t="n">
        <f aca="false">+AF72*(0.0525/(1-0.0525))</f>
        <v>0.00155145118733509</v>
      </c>
      <c r="AG77" s="119" t="n">
        <f aca="false">+AG72*(0.0525/(1-0.0525))</f>
        <v>0.00155145118733509</v>
      </c>
    </row>
    <row r="78" customFormat="false" ht="13.5" hidden="false" customHeight="false" outlineLevel="0" collapsed="false">
      <c r="A78" s="8" t="n">
        <v>47</v>
      </c>
      <c r="B78" s="2" t="s">
        <v>212</v>
      </c>
      <c r="D78" s="140" t="n">
        <f aca="false">SUM(D75:D77)</f>
        <v>0.101000766736017</v>
      </c>
      <c r="E78" s="140" t="n">
        <f aca="false">SUM(E75:E77)</f>
        <v>0.103792977471078</v>
      </c>
      <c r="F78" s="140" t="n">
        <f aca="false">SUM(F75:F77)</f>
        <v>0.103792977471078</v>
      </c>
      <c r="G78" s="140" t="n">
        <f aca="false">SUM(G75:G77)</f>
        <v>0.103792977471078</v>
      </c>
      <c r="H78" s="140" t="n">
        <f aca="false">SUM(H75:H77)</f>
        <v>0.103792977471078</v>
      </c>
      <c r="I78" s="140" t="n">
        <f aca="false">SUM(I75:I77)</f>
        <v>0.103792977471078</v>
      </c>
      <c r="J78" s="140" t="n">
        <f aca="false">SUM(J75:J77)</f>
        <v>0.103792977471078</v>
      </c>
      <c r="K78" s="140" t="n">
        <f aca="false">SUM(K75:K77)</f>
        <v>0.103792977471078</v>
      </c>
      <c r="L78" s="140" t="n">
        <f aca="false">SUM(L75:L77)</f>
        <v>0.103792977471078</v>
      </c>
      <c r="M78" s="140" t="n">
        <f aca="false">SUM(M75:M77)</f>
        <v>0.103792977471078</v>
      </c>
      <c r="N78" s="140" t="n">
        <f aca="false">SUM(N75:N77)</f>
        <v>0.103792977471078</v>
      </c>
      <c r="O78" s="140" t="n">
        <f aca="false">SUM(O75:O77)</f>
        <v>0.103792977471078</v>
      </c>
      <c r="P78" s="140" t="n">
        <f aca="false">SUM(P75:P77)</f>
        <v>0.103792977471078</v>
      </c>
      <c r="Q78" s="140" t="n">
        <f aca="false">SUM(Q75:Q77)</f>
        <v>0.103792977471078</v>
      </c>
      <c r="R78" s="140" t="n">
        <f aca="false">SUM(R75:R77)</f>
        <v>0.103792977471078</v>
      </c>
      <c r="S78" s="140" t="n">
        <f aca="false">SUM(S75:S77)</f>
        <v>0.103792977471078</v>
      </c>
      <c r="T78" s="140" t="n">
        <f aca="false">SUM(T75:T77)</f>
        <v>0.103792977471078</v>
      </c>
      <c r="U78" s="140" t="n">
        <f aca="false">SUM(U75:U77)</f>
        <v>0.103792977471078</v>
      </c>
      <c r="V78" s="140" t="n">
        <f aca="false">SUM(V75:V77)</f>
        <v>0.103792977471078</v>
      </c>
      <c r="W78" s="140" t="n">
        <f aca="false">SUM(W75:W77)</f>
        <v>0.103792977471078</v>
      </c>
      <c r="X78" s="140" t="n">
        <f aca="false">SUM(X75:X77)</f>
        <v>0.103792977471078</v>
      </c>
      <c r="Y78" s="140" t="n">
        <f aca="false">SUM(Y75:Y77)</f>
        <v>0.103792977471078</v>
      </c>
      <c r="Z78" s="140" t="n">
        <f aca="false">SUM(Z75:Z77)</f>
        <v>0.103792977471078</v>
      </c>
      <c r="AA78" s="140" t="n">
        <f aca="false">SUM(AA75:AA77)</f>
        <v>0.103792977471078</v>
      </c>
      <c r="AB78" s="140" t="n">
        <f aca="false">SUM(AB75:AB77)</f>
        <v>0.103792977471078</v>
      </c>
      <c r="AC78" s="140" t="n">
        <f aca="false">SUM(AC75:AC77)</f>
        <v>0.103792977471078</v>
      </c>
      <c r="AD78" s="140" t="n">
        <f aca="false">SUM(AD75:AD77)</f>
        <v>0.103792977471078</v>
      </c>
      <c r="AE78" s="140" t="n">
        <f aca="false">SUM(AE75:AE77)</f>
        <v>0.103792977471078</v>
      </c>
      <c r="AF78" s="140" t="n">
        <f aca="false">SUM(AF75:AF77)</f>
        <v>0.103792977471078</v>
      </c>
      <c r="AG78" s="140" t="n">
        <f aca="false">SUM(AG75:AG77)</f>
        <v>0.103792977471078</v>
      </c>
    </row>
    <row r="79" customFormat="false" ht="13.5" hidden="false" customHeight="false" outlineLevel="0" collapsed="false"/>
    <row r="81" customFormat="false" ht="12.75" hidden="false" customHeight="false" outlineLevel="0" collapsed="false">
      <c r="C81" s="106"/>
      <c r="D81" s="141"/>
      <c r="E81" s="142"/>
      <c r="F81" s="108"/>
      <c r="G81" s="106"/>
      <c r="H81" s="106"/>
      <c r="I81" s="106"/>
      <c r="J81" s="106"/>
      <c r="K81" s="106"/>
      <c r="L81" s="106"/>
      <c r="M81" s="106"/>
      <c r="N81" s="106"/>
      <c r="O81" s="106"/>
      <c r="P81" s="106"/>
      <c r="Q81" s="106"/>
      <c r="R81" s="106"/>
    </row>
    <row r="82" customFormat="false" ht="12.75" hidden="false" customHeight="false" outlineLevel="0" collapsed="false">
      <c r="D82" s="143"/>
      <c r="E82" s="142"/>
    </row>
    <row r="83" customFormat="false" ht="12.75" hidden="false" customHeight="false" outlineLevel="0" collapsed="false">
      <c r="D83" s="144"/>
      <c r="E83" s="145"/>
      <c r="F83" s="146"/>
      <c r="G83" s="106"/>
      <c r="H83" s="108"/>
    </row>
    <row r="84" customFormat="false" ht="12.75" hidden="false" customHeight="false" outlineLevel="0" collapsed="false">
      <c r="D84" s="144"/>
    </row>
    <row r="85" customFormat="false" ht="12.75" hidden="false" customHeight="false" outlineLevel="0" collapsed="false">
      <c r="G85" s="106"/>
      <c r="J85" s="106"/>
    </row>
    <row r="86" customFormat="false" ht="12.75" hidden="false" customHeight="false" outlineLevel="0" collapsed="false">
      <c r="D86" s="144"/>
      <c r="H86" s="106"/>
    </row>
    <row r="87" customFormat="false" ht="12.75" hidden="false" customHeight="false" outlineLevel="0" collapsed="false">
      <c r="G87" s="106"/>
      <c r="J87" s="106"/>
    </row>
  </sheetData>
  <printOptions headings="false" gridLines="false" gridLinesSet="true" horizontalCentered="true" verticalCentered="false"/>
  <pageMargins left="0.25" right="0.240277777777778" top="0.409722222222222" bottom="0.170138888888889" header="0.511811023622047" footer="0.170138888888889"/>
  <pageSetup paperSize="1" scale="100" fitToWidth="1" fitToHeight="2" pageOrder="downThenOver" orientation="landscape" blackAndWhite="false" draft="false" cellComments="none" horizontalDpi="300" verticalDpi="300" copies="1"/>
  <headerFooter differentFirst="false" differentOddEven="false">
    <oddHeader/>
    <oddFooter>&amp;C&amp;P</oddFooter>
  </headerFooter>
  <rowBreaks count="2" manualBreakCount="2">
    <brk id="56" man="true" max="16383" min="0"/>
    <brk id="61" man="true" max="16383" min="0"/>
  </rowBreaks>
  <colBreaks count="1" manualBreakCount="1">
    <brk id="1" man="true" max="65535" min="0"/>
  </colBreaks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89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E4" activeCellId="0" sqref="E4"/>
    </sheetView>
  </sheetViews>
  <sheetFormatPr defaultColWidth="9.13671875" defaultRowHeight="11.25" customHeight="true" zeroHeight="false" outlineLevelRow="0" outlineLevelCol="0"/>
  <cols>
    <col collapsed="false" customWidth="true" hidden="false" outlineLevel="0" max="1" min="1" style="147" width="32.28"/>
    <col collapsed="false" customWidth="true" hidden="false" outlineLevel="0" max="2" min="2" style="147" width="6.28"/>
    <col collapsed="false" customWidth="true" hidden="false" outlineLevel="0" max="3" min="3" style="147" width="14.99"/>
    <col collapsed="false" customWidth="true" hidden="false" outlineLevel="0" max="4" min="4" style="147" width="9.99"/>
    <col collapsed="false" customWidth="true" hidden="false" outlineLevel="0" max="5" min="5" style="147" width="10.85"/>
    <col collapsed="false" customWidth="true" hidden="false" outlineLevel="0" max="6" min="6" style="147" width="9.56"/>
    <col collapsed="false" customWidth="true" hidden="false" outlineLevel="0" max="7" min="7" style="147" width="8.99"/>
    <col collapsed="false" customWidth="true" hidden="false" outlineLevel="0" max="8" min="8" style="147" width="9.28"/>
    <col collapsed="false" customWidth="true" hidden="false" outlineLevel="0" max="12" min="9" style="147" width="8.99"/>
    <col collapsed="false" customWidth="true" hidden="false" outlineLevel="0" max="13" min="13" style="147" width="9.99"/>
    <col collapsed="false" customWidth="true" hidden="false" outlineLevel="0" max="15" min="14" style="147" width="8.99"/>
    <col collapsed="false" customWidth="true" hidden="false" outlineLevel="0" max="33" min="16" style="147" width="8.56"/>
    <col collapsed="false" customWidth="true" hidden="false" outlineLevel="0" max="34" min="34" style="147" width="9.99"/>
    <col collapsed="false" customWidth="false" hidden="false" outlineLevel="0" max="257" min="35" style="147" width="9.14"/>
  </cols>
  <sheetData>
    <row r="1" customFormat="false" ht="12.75" hidden="false" customHeight="false" outlineLevel="0" collapsed="false">
      <c r="A1" s="3" t="str">
        <f aca="false">+revenues!A1</f>
        <v>Transwestern Pipeline Company</v>
      </c>
      <c r="B1" s="148"/>
      <c r="C1" s="149" t="n">
        <f aca="true">NOW()</f>
        <v>45926.9054619827</v>
      </c>
      <c r="D1" s="150"/>
      <c r="E1" s="148"/>
      <c r="F1" s="150"/>
      <c r="G1" s="150"/>
      <c r="H1" s="150"/>
      <c r="I1" s="150"/>
      <c r="J1" s="150"/>
      <c r="K1" s="150"/>
      <c r="L1" s="150"/>
      <c r="M1" s="150"/>
      <c r="N1" s="150"/>
      <c r="O1" s="150"/>
      <c r="P1" s="150"/>
      <c r="Q1" s="150"/>
      <c r="R1" s="151"/>
      <c r="S1" s="151"/>
      <c r="T1" s="151"/>
      <c r="U1" s="151"/>
      <c r="V1" s="151"/>
      <c r="W1" s="151"/>
      <c r="X1" s="151"/>
      <c r="Y1" s="151"/>
      <c r="Z1" s="151"/>
      <c r="AA1" s="151"/>
      <c r="AB1" s="151"/>
      <c r="AC1" s="151"/>
      <c r="AD1" s="151"/>
      <c r="AE1" s="151"/>
      <c r="AF1" s="151"/>
      <c r="AG1" s="151"/>
      <c r="AH1" s="152"/>
    </row>
    <row r="2" customFormat="false" ht="12.75" hidden="false" customHeight="false" outlineLevel="0" collapsed="false">
      <c r="A2" s="3" t="s">
        <v>213</v>
      </c>
      <c r="B2" s="148"/>
      <c r="C2" s="153" t="n">
        <f aca="true">NOW()</f>
        <v>45926.9054619828</v>
      </c>
      <c r="D2" s="150"/>
      <c r="E2" s="148"/>
      <c r="F2" s="150"/>
      <c r="G2" s="150"/>
      <c r="H2" s="154"/>
      <c r="I2" s="155"/>
      <c r="J2" s="150"/>
      <c r="K2" s="150"/>
      <c r="L2" s="150"/>
      <c r="M2" s="150"/>
      <c r="N2" s="150"/>
      <c r="O2" s="150"/>
      <c r="P2" s="150"/>
      <c r="Q2" s="150"/>
      <c r="R2" s="150"/>
      <c r="S2" s="150"/>
      <c r="T2" s="150"/>
      <c r="U2" s="150"/>
      <c r="V2" s="150"/>
      <c r="W2" s="150"/>
      <c r="X2" s="150"/>
      <c r="Y2" s="150"/>
      <c r="Z2" s="150"/>
      <c r="AA2" s="150"/>
      <c r="AB2" s="150"/>
      <c r="AC2" s="150"/>
      <c r="AD2" s="150"/>
      <c r="AE2" s="150"/>
      <c r="AF2" s="150"/>
      <c r="AG2" s="150"/>
      <c r="AH2" s="150"/>
    </row>
    <row r="3" customFormat="false" ht="12.75" hidden="false" customHeight="false" outlineLevel="0" collapsed="false">
      <c r="A3" s="3" t="s">
        <v>214</v>
      </c>
      <c r="B3" s="148"/>
      <c r="C3" s="150"/>
      <c r="D3" s="150"/>
      <c r="E3" s="148"/>
      <c r="F3" s="150"/>
      <c r="G3" s="150"/>
      <c r="H3" s="150"/>
      <c r="I3" s="150"/>
      <c r="J3" s="150"/>
      <c r="K3" s="150"/>
      <c r="L3" s="150"/>
      <c r="M3" s="150"/>
      <c r="N3" s="150"/>
      <c r="O3" s="150"/>
      <c r="P3" s="150"/>
      <c r="Q3" s="150"/>
      <c r="R3" s="150"/>
      <c r="S3" s="150"/>
      <c r="T3" s="150"/>
      <c r="U3" s="150"/>
      <c r="V3" s="150"/>
      <c r="W3" s="150"/>
      <c r="X3" s="150"/>
      <c r="Y3" s="150"/>
      <c r="Z3" s="150"/>
      <c r="AA3" s="150"/>
      <c r="AB3" s="150"/>
      <c r="AC3" s="150"/>
      <c r="AD3" s="150"/>
      <c r="AE3" s="150"/>
      <c r="AF3" s="150"/>
      <c r="AG3" s="150"/>
      <c r="AH3" s="150"/>
    </row>
    <row r="4" customFormat="false" ht="12.75" hidden="false" customHeight="false" outlineLevel="0" collapsed="false">
      <c r="A4" s="156" t="str">
        <f aca="false">+assumptions!A2</f>
        <v>Sun Devil Project - Sun Devil Project</v>
      </c>
      <c r="B4" s="148"/>
      <c r="C4" s="150"/>
      <c r="D4" s="150"/>
      <c r="E4" s="150"/>
      <c r="F4" s="150"/>
      <c r="G4" s="150"/>
      <c r="H4" s="150"/>
      <c r="I4" s="150"/>
      <c r="J4" s="150"/>
      <c r="K4" s="150"/>
      <c r="L4" s="150"/>
      <c r="M4" s="150"/>
      <c r="N4" s="150"/>
      <c r="O4" s="150"/>
      <c r="P4" s="150"/>
      <c r="Q4" s="150"/>
      <c r="R4" s="150"/>
      <c r="S4" s="150"/>
      <c r="T4" s="150"/>
      <c r="U4" s="150"/>
      <c r="V4" s="150"/>
      <c r="W4" s="150"/>
      <c r="X4" s="150"/>
      <c r="Y4" s="150"/>
      <c r="Z4" s="150"/>
      <c r="AA4" s="150"/>
      <c r="AB4" s="150"/>
      <c r="AC4" s="150"/>
      <c r="AD4" s="150"/>
      <c r="AE4" s="150"/>
      <c r="AF4" s="150"/>
      <c r="AG4" s="150"/>
      <c r="AH4" s="150"/>
    </row>
    <row r="5" customFormat="false" ht="11.25" hidden="false" customHeight="false" outlineLevel="0" collapsed="false">
      <c r="A5" s="157"/>
      <c r="B5" s="148"/>
      <c r="C5" s="148"/>
      <c r="D5" s="148"/>
      <c r="E5" s="148"/>
      <c r="F5" s="148"/>
      <c r="G5" s="148"/>
      <c r="H5" s="148"/>
      <c r="I5" s="148"/>
      <c r="J5" s="148"/>
      <c r="K5" s="148"/>
      <c r="L5" s="148"/>
      <c r="M5" s="148"/>
      <c r="N5" s="148"/>
      <c r="O5" s="148"/>
      <c r="P5" s="148"/>
      <c r="Q5" s="148"/>
      <c r="R5" s="148"/>
      <c r="S5" s="148"/>
      <c r="T5" s="148"/>
      <c r="U5" s="148"/>
      <c r="V5" s="148"/>
      <c r="W5" s="148"/>
      <c r="X5" s="148"/>
      <c r="Y5" s="148"/>
      <c r="Z5" s="148"/>
      <c r="AA5" s="148"/>
      <c r="AB5" s="148"/>
      <c r="AC5" s="148"/>
      <c r="AD5" s="148"/>
      <c r="AE5" s="148"/>
      <c r="AF5" s="148"/>
      <c r="AG5" s="148"/>
      <c r="AH5" s="148"/>
    </row>
    <row r="6" customFormat="false" ht="11.25" hidden="false" customHeight="false" outlineLevel="0" collapsed="false">
      <c r="A6" s="158"/>
      <c r="B6" s="148"/>
      <c r="C6" s="159" t="n">
        <v>0</v>
      </c>
      <c r="D6" s="159" t="n">
        <v>1</v>
      </c>
      <c r="E6" s="159" t="n">
        <f aca="false">D6+1</f>
        <v>2</v>
      </c>
      <c r="F6" s="159" t="n">
        <f aca="false">E6+1</f>
        <v>3</v>
      </c>
      <c r="G6" s="159" t="n">
        <f aca="false">F6+1</f>
        <v>4</v>
      </c>
      <c r="H6" s="159" t="n">
        <f aca="false">G6+1</f>
        <v>5</v>
      </c>
      <c r="I6" s="159" t="n">
        <f aca="false">H6+1</f>
        <v>6</v>
      </c>
      <c r="J6" s="159" t="n">
        <f aca="false">I6+1</f>
        <v>7</v>
      </c>
      <c r="K6" s="159" t="n">
        <f aca="false">J6+1</f>
        <v>8</v>
      </c>
      <c r="L6" s="159" t="n">
        <f aca="false">K6+1</f>
        <v>9</v>
      </c>
      <c r="M6" s="159" t="n">
        <f aca="false">L6+1</f>
        <v>10</v>
      </c>
      <c r="N6" s="159" t="n">
        <f aca="false">M6+1</f>
        <v>11</v>
      </c>
      <c r="O6" s="159" t="n">
        <f aca="false">N6+1</f>
        <v>12</v>
      </c>
      <c r="P6" s="159" t="n">
        <f aca="false">O6+1</f>
        <v>13</v>
      </c>
      <c r="Q6" s="159" t="n">
        <f aca="false">P6+1</f>
        <v>14</v>
      </c>
      <c r="R6" s="159" t="n">
        <f aca="false">Q6+1</f>
        <v>15</v>
      </c>
      <c r="S6" s="159" t="n">
        <f aca="false">R6+1</f>
        <v>16</v>
      </c>
      <c r="T6" s="159" t="n">
        <f aca="false">S6+1</f>
        <v>17</v>
      </c>
      <c r="U6" s="159" t="n">
        <f aca="false">T6+1</f>
        <v>18</v>
      </c>
      <c r="V6" s="159" t="n">
        <f aca="false">U6+1</f>
        <v>19</v>
      </c>
      <c r="W6" s="159" t="n">
        <f aca="false">V6+1</f>
        <v>20</v>
      </c>
      <c r="X6" s="159" t="n">
        <f aca="false">W6+1</f>
        <v>21</v>
      </c>
      <c r="Y6" s="159" t="n">
        <f aca="false">X6+1</f>
        <v>22</v>
      </c>
      <c r="Z6" s="159" t="n">
        <f aca="false">Y6+1</f>
        <v>23</v>
      </c>
      <c r="AA6" s="159" t="n">
        <f aca="false">Z6+1</f>
        <v>24</v>
      </c>
      <c r="AB6" s="159" t="n">
        <f aca="false">AA6+1</f>
        <v>25</v>
      </c>
      <c r="AC6" s="159" t="n">
        <f aca="false">AB6+1</f>
        <v>26</v>
      </c>
      <c r="AD6" s="159" t="n">
        <f aca="false">AC6+1</f>
        <v>27</v>
      </c>
      <c r="AE6" s="159" t="n">
        <f aca="false">AD6+1</f>
        <v>28</v>
      </c>
      <c r="AF6" s="159" t="n">
        <f aca="false">AE6+1</f>
        <v>29</v>
      </c>
      <c r="AG6" s="159" t="n">
        <f aca="false">AF6+1</f>
        <v>30</v>
      </c>
      <c r="AH6" s="159" t="s">
        <v>215</v>
      </c>
    </row>
    <row r="7" customFormat="false" ht="11.25" hidden="false" customHeight="false" outlineLevel="0" collapsed="false">
      <c r="A7" s="160" t="s">
        <v>216</v>
      </c>
      <c r="B7" s="148"/>
      <c r="C7" s="161" t="n">
        <f aca="false">+inputs!B9</f>
        <v>30</v>
      </c>
      <c r="D7" s="162"/>
      <c r="E7" s="162"/>
      <c r="F7" s="162"/>
      <c r="G7" s="162"/>
      <c r="H7" s="162"/>
      <c r="I7" s="162"/>
      <c r="J7" s="162"/>
      <c r="K7" s="162"/>
      <c r="L7" s="162"/>
      <c r="M7" s="162"/>
      <c r="N7" s="162"/>
      <c r="O7" s="162"/>
      <c r="P7" s="162"/>
      <c r="Q7" s="162"/>
      <c r="R7" s="162"/>
      <c r="S7" s="162"/>
      <c r="T7" s="162"/>
      <c r="U7" s="162"/>
      <c r="V7" s="162"/>
      <c r="W7" s="162"/>
      <c r="X7" s="162"/>
      <c r="Y7" s="162"/>
      <c r="Z7" s="162"/>
      <c r="AA7" s="162"/>
      <c r="AB7" s="162"/>
      <c r="AC7" s="162"/>
      <c r="AD7" s="162"/>
      <c r="AE7" s="162"/>
      <c r="AF7" s="162"/>
      <c r="AG7" s="162"/>
      <c r="AH7" s="162"/>
    </row>
    <row r="8" customFormat="false" ht="11.25" hidden="false" customHeight="false" outlineLevel="0" collapsed="false">
      <c r="A8" s="160" t="s">
        <v>217</v>
      </c>
      <c r="B8" s="148"/>
      <c r="C8" s="161" t="n">
        <v>0</v>
      </c>
      <c r="D8" s="162"/>
      <c r="E8" s="162"/>
      <c r="F8" s="162"/>
      <c r="G8" s="162"/>
      <c r="H8" s="162"/>
      <c r="I8" s="162"/>
      <c r="J8" s="162"/>
      <c r="K8" s="162"/>
      <c r="L8" s="162"/>
      <c r="M8" s="162"/>
      <c r="N8" s="162"/>
      <c r="O8" s="162"/>
      <c r="P8" s="162"/>
      <c r="Q8" s="162"/>
      <c r="R8" s="162"/>
      <c r="S8" s="162"/>
      <c r="T8" s="162"/>
      <c r="U8" s="162"/>
      <c r="V8" s="162"/>
      <c r="W8" s="162"/>
      <c r="X8" s="162"/>
      <c r="Y8" s="162"/>
      <c r="Z8" s="162"/>
      <c r="AA8" s="162"/>
      <c r="AB8" s="162"/>
      <c r="AC8" s="162"/>
      <c r="AD8" s="162"/>
      <c r="AE8" s="162"/>
      <c r="AF8" s="162"/>
      <c r="AG8" s="162"/>
      <c r="AH8" s="162"/>
    </row>
    <row r="9" customFormat="false" ht="12" hidden="false" customHeight="false" outlineLevel="0" collapsed="false">
      <c r="A9" s="151" t="s">
        <v>218</v>
      </c>
      <c r="B9" s="148"/>
      <c r="C9" s="163" t="n">
        <f aca="false">+assumptions!B7</f>
        <v>15</v>
      </c>
      <c r="D9" s="150"/>
      <c r="E9" s="150"/>
      <c r="F9" s="150"/>
      <c r="G9" s="150"/>
      <c r="H9" s="150"/>
      <c r="I9" s="150"/>
      <c r="J9" s="150"/>
      <c r="K9" s="150"/>
      <c r="L9" s="150"/>
      <c r="M9" s="150"/>
      <c r="N9" s="150"/>
      <c r="O9" s="150"/>
      <c r="P9" s="150"/>
      <c r="Q9" s="150"/>
      <c r="R9" s="150"/>
      <c r="S9" s="150"/>
      <c r="T9" s="150"/>
      <c r="U9" s="150"/>
      <c r="V9" s="150"/>
      <c r="W9" s="150"/>
      <c r="X9" s="150"/>
      <c r="Y9" s="150"/>
      <c r="Z9" s="150"/>
      <c r="AA9" s="150"/>
      <c r="AB9" s="150"/>
      <c r="AC9" s="150"/>
      <c r="AD9" s="150"/>
      <c r="AE9" s="150"/>
      <c r="AF9" s="150"/>
      <c r="AG9" s="150"/>
      <c r="AH9" s="150"/>
    </row>
    <row r="10" customFormat="false" ht="12" hidden="false" customHeight="false" outlineLevel="0" collapsed="false">
      <c r="A10" s="151"/>
      <c r="B10" s="164"/>
      <c r="C10" s="148"/>
      <c r="D10" s="150"/>
      <c r="E10" s="165" t="s">
        <v>219</v>
      </c>
      <c r="F10" s="166"/>
      <c r="G10" s="167"/>
      <c r="H10" s="150"/>
      <c r="I10" s="150"/>
      <c r="J10" s="150"/>
      <c r="K10" s="150"/>
      <c r="L10" s="150"/>
      <c r="M10" s="150"/>
      <c r="N10" s="150"/>
      <c r="O10" s="150"/>
      <c r="P10" s="150"/>
      <c r="Q10" s="150"/>
      <c r="R10" s="150"/>
      <c r="S10" s="150"/>
      <c r="T10" s="150"/>
      <c r="U10" s="150"/>
      <c r="V10" s="150"/>
      <c r="W10" s="150"/>
      <c r="X10" s="150"/>
      <c r="Y10" s="150"/>
      <c r="Z10" s="150"/>
      <c r="AA10" s="150"/>
      <c r="AB10" s="150"/>
      <c r="AC10" s="150"/>
      <c r="AD10" s="150"/>
      <c r="AE10" s="150"/>
      <c r="AF10" s="150"/>
      <c r="AG10" s="150"/>
      <c r="AH10" s="150"/>
    </row>
    <row r="11" customFormat="false" ht="11.25" hidden="false" customHeight="false" outlineLevel="0" collapsed="false">
      <c r="A11" s="151" t="s">
        <v>220</v>
      </c>
      <c r="B11" s="168" t="n">
        <v>1</v>
      </c>
      <c r="C11" s="169" t="n">
        <f aca="false">(NPV(0.075,D11:G11)+assumptions!B16)*B11</f>
        <v>911674.524</v>
      </c>
      <c r="D11" s="170" t="n">
        <v>0</v>
      </c>
      <c r="E11" s="170" t="n">
        <v>0</v>
      </c>
      <c r="F11" s="170" t="n">
        <v>0</v>
      </c>
      <c r="G11" s="170" t="n">
        <v>0</v>
      </c>
      <c r="H11" s="171"/>
      <c r="I11" s="172"/>
      <c r="J11" s="172"/>
      <c r="K11" s="172"/>
      <c r="L11" s="172"/>
      <c r="M11" s="172"/>
      <c r="N11" s="172"/>
      <c r="O11" s="172"/>
      <c r="P11" s="172"/>
      <c r="Q11" s="172"/>
      <c r="R11" s="172"/>
      <c r="S11" s="172"/>
      <c r="T11" s="172"/>
      <c r="U11" s="172"/>
      <c r="V11" s="172"/>
      <c r="W11" s="172"/>
      <c r="X11" s="172"/>
      <c r="Y11" s="172"/>
      <c r="Z11" s="172"/>
      <c r="AA11" s="172"/>
      <c r="AB11" s="172"/>
      <c r="AC11" s="172"/>
      <c r="AD11" s="172"/>
      <c r="AE11" s="172"/>
      <c r="AF11" s="172"/>
      <c r="AG11" s="172"/>
      <c r="AH11" s="173"/>
    </row>
    <row r="12" customFormat="false" ht="11.25" hidden="false" customHeight="false" outlineLevel="0" collapsed="false">
      <c r="A12" s="151" t="s">
        <v>221</v>
      </c>
      <c r="B12" s="174"/>
      <c r="C12" s="175" t="n">
        <f aca="false">+assumptions!B11</f>
        <v>802547.0834772</v>
      </c>
      <c r="D12" s="172"/>
      <c r="E12" s="176"/>
      <c r="F12" s="171"/>
      <c r="G12" s="171"/>
      <c r="H12" s="171"/>
      <c r="I12" s="172"/>
      <c r="J12" s="172"/>
      <c r="K12" s="172"/>
      <c r="L12" s="172"/>
      <c r="M12" s="172"/>
      <c r="N12" s="172"/>
      <c r="O12" s="172"/>
      <c r="P12" s="172"/>
      <c r="Q12" s="172"/>
      <c r="R12" s="172"/>
      <c r="S12" s="172"/>
      <c r="T12" s="172"/>
      <c r="U12" s="172"/>
      <c r="V12" s="172"/>
      <c r="W12" s="172"/>
      <c r="X12" s="172"/>
      <c r="Y12" s="172"/>
      <c r="Z12" s="172"/>
      <c r="AA12" s="172"/>
      <c r="AB12" s="172"/>
      <c r="AC12" s="172"/>
      <c r="AD12" s="172"/>
      <c r="AE12" s="172"/>
      <c r="AF12" s="172"/>
      <c r="AG12" s="172"/>
      <c r="AH12" s="173"/>
    </row>
    <row r="13" customFormat="false" ht="11.25" hidden="false" customHeight="false" outlineLevel="0" collapsed="false">
      <c r="A13" s="151" t="s">
        <v>133</v>
      </c>
      <c r="B13" s="174"/>
      <c r="C13" s="175" t="n">
        <f aca="false">+assumptions!B12</f>
        <v>87611.9217564</v>
      </c>
      <c r="D13" s="172"/>
      <c r="E13" s="176"/>
      <c r="F13" s="171"/>
      <c r="G13" s="171"/>
      <c r="H13" s="171"/>
      <c r="I13" s="172"/>
      <c r="J13" s="172"/>
      <c r="K13" s="172"/>
      <c r="L13" s="172"/>
      <c r="M13" s="172"/>
      <c r="N13" s="172"/>
      <c r="O13" s="172"/>
      <c r="P13" s="172"/>
      <c r="Q13" s="172"/>
      <c r="R13" s="172"/>
      <c r="S13" s="172"/>
      <c r="T13" s="172"/>
      <c r="U13" s="172"/>
      <c r="V13" s="172"/>
      <c r="W13" s="172"/>
      <c r="X13" s="172"/>
      <c r="Y13" s="172"/>
      <c r="Z13" s="172"/>
      <c r="AA13" s="172"/>
      <c r="AB13" s="172"/>
      <c r="AC13" s="172"/>
      <c r="AD13" s="172"/>
      <c r="AE13" s="172"/>
      <c r="AF13" s="172"/>
      <c r="AG13" s="172"/>
      <c r="AH13" s="173"/>
    </row>
    <row r="14" customFormat="false" ht="11.25" hidden="false" customHeight="false" outlineLevel="0" collapsed="false">
      <c r="A14" s="151" t="s">
        <v>222</v>
      </c>
      <c r="B14" s="174"/>
      <c r="C14" s="175" t="n">
        <f aca="false">+assumptions!B13</f>
        <v>21515.5187664</v>
      </c>
      <c r="D14" s="172"/>
      <c r="E14" s="176"/>
      <c r="F14" s="171"/>
      <c r="G14" s="171"/>
      <c r="H14" s="171"/>
      <c r="I14" s="172"/>
      <c r="J14" s="172"/>
      <c r="K14" s="172"/>
      <c r="L14" s="172"/>
      <c r="M14" s="172"/>
      <c r="N14" s="172"/>
      <c r="O14" s="172"/>
      <c r="P14" s="172"/>
      <c r="Q14" s="172"/>
      <c r="R14" s="172"/>
      <c r="S14" s="172"/>
      <c r="T14" s="172"/>
      <c r="U14" s="172"/>
      <c r="V14" s="172"/>
      <c r="W14" s="172"/>
      <c r="X14" s="172"/>
      <c r="Y14" s="172"/>
      <c r="Z14" s="172"/>
      <c r="AA14" s="172"/>
      <c r="AB14" s="172"/>
      <c r="AC14" s="172"/>
      <c r="AD14" s="172"/>
      <c r="AE14" s="172"/>
      <c r="AF14" s="172"/>
      <c r="AG14" s="172"/>
      <c r="AH14" s="173"/>
    </row>
    <row r="15" customFormat="false" ht="11.25" hidden="false" customHeight="false" outlineLevel="0" collapsed="false">
      <c r="A15" s="151" t="s">
        <v>223</v>
      </c>
      <c r="B15" s="174"/>
      <c r="C15" s="175" t="n">
        <f aca="false">+assumptions!B14</f>
        <v>0</v>
      </c>
      <c r="D15" s="172"/>
      <c r="E15" s="176"/>
      <c r="F15" s="171"/>
      <c r="G15" s="171"/>
      <c r="H15" s="171"/>
      <c r="I15" s="172"/>
      <c r="J15" s="172"/>
      <c r="K15" s="172"/>
      <c r="L15" s="172"/>
      <c r="M15" s="172"/>
      <c r="N15" s="172"/>
      <c r="O15" s="172"/>
      <c r="P15" s="172"/>
      <c r="Q15" s="172"/>
      <c r="R15" s="172"/>
      <c r="S15" s="172"/>
      <c r="T15" s="172"/>
      <c r="U15" s="172"/>
      <c r="V15" s="172"/>
      <c r="W15" s="172"/>
      <c r="X15" s="172"/>
      <c r="Y15" s="172"/>
      <c r="Z15" s="172"/>
      <c r="AA15" s="172"/>
      <c r="AB15" s="172"/>
      <c r="AC15" s="172"/>
      <c r="AD15" s="172"/>
      <c r="AE15" s="172"/>
      <c r="AF15" s="172"/>
      <c r="AG15" s="172"/>
      <c r="AH15" s="173"/>
    </row>
    <row r="16" customFormat="false" ht="11.25" hidden="false" customHeight="false" outlineLevel="0" collapsed="false">
      <c r="A16" s="151" t="s">
        <v>224</v>
      </c>
      <c r="B16" s="174"/>
      <c r="C16" s="177" t="n">
        <f aca="false">+assumptions!B15</f>
        <v>0</v>
      </c>
      <c r="D16" s="172" t="s">
        <v>64</v>
      </c>
      <c r="E16" s="178" t="s">
        <v>225</v>
      </c>
      <c r="F16" s="172" t="s">
        <v>226</v>
      </c>
      <c r="G16" s="172" t="s">
        <v>227</v>
      </c>
      <c r="H16" s="172"/>
      <c r="I16" s="172"/>
      <c r="J16" s="172"/>
      <c r="K16" s="172"/>
      <c r="L16" s="172"/>
      <c r="M16" s="172"/>
      <c r="N16" s="172"/>
      <c r="O16" s="172"/>
      <c r="P16" s="172"/>
      <c r="Q16" s="172"/>
      <c r="R16" s="172"/>
      <c r="S16" s="172"/>
      <c r="T16" s="172"/>
      <c r="U16" s="172"/>
      <c r="V16" s="172"/>
      <c r="W16" s="172"/>
      <c r="X16" s="172"/>
      <c r="Y16" s="172"/>
      <c r="Z16" s="172"/>
      <c r="AA16" s="172"/>
      <c r="AB16" s="172"/>
      <c r="AC16" s="172"/>
      <c r="AD16" s="172"/>
      <c r="AE16" s="172"/>
      <c r="AF16" s="172"/>
      <c r="AG16" s="172"/>
      <c r="AH16" s="173"/>
    </row>
    <row r="17" customFormat="false" ht="11.25" hidden="false" customHeight="false" outlineLevel="0" collapsed="false">
      <c r="A17" s="151" t="s">
        <v>228</v>
      </c>
      <c r="B17" s="179" t="n">
        <v>0.2</v>
      </c>
      <c r="C17" s="175" t="n">
        <f aca="false">IF(D17="y",+C11*loan!E4,+DCF!C11)-C18</f>
        <v>182334.9048</v>
      </c>
      <c r="D17" s="180" t="str">
        <f aca="false">+inputs!B13</f>
        <v>y</v>
      </c>
      <c r="E17" s="181" t="str">
        <f aca="false">+inputs!B8</f>
        <v>n</v>
      </c>
      <c r="F17" s="181" t="str">
        <f aca="false">+inputs!B19</f>
        <v>n</v>
      </c>
      <c r="G17" s="182" t="str">
        <f aca="false">+inputs!B33</f>
        <v>n</v>
      </c>
      <c r="H17" s="172"/>
      <c r="I17" s="172"/>
      <c r="J17" s="172"/>
      <c r="K17" s="172"/>
      <c r="L17" s="172"/>
      <c r="M17" s="172"/>
      <c r="N17" s="172"/>
      <c r="O17" s="172"/>
      <c r="P17" s="172"/>
      <c r="Q17" s="172"/>
      <c r="R17" s="172"/>
      <c r="S17" s="172"/>
      <c r="T17" s="172"/>
      <c r="U17" s="172"/>
      <c r="V17" s="172"/>
      <c r="W17" s="172"/>
      <c r="X17" s="172"/>
      <c r="Y17" s="172"/>
      <c r="Z17" s="172"/>
      <c r="AA17" s="172"/>
      <c r="AB17" s="172"/>
      <c r="AC17" s="172"/>
      <c r="AD17" s="172"/>
      <c r="AE17" s="172"/>
      <c r="AF17" s="172"/>
      <c r="AG17" s="172"/>
      <c r="AH17" s="173"/>
    </row>
    <row r="18" customFormat="false" ht="11.25" hidden="false" customHeight="false" outlineLevel="0" collapsed="false">
      <c r="A18" s="151" t="s">
        <v>229</v>
      </c>
      <c r="B18" s="174"/>
      <c r="C18" s="175" t="n">
        <f aca="false">IF(E17="y",NPV(0.095,D18:M18),0)</f>
        <v>0</v>
      </c>
      <c r="D18" s="183" t="n">
        <v>0</v>
      </c>
      <c r="E18" s="183" t="n">
        <v>0</v>
      </c>
      <c r="F18" s="183" t="n">
        <v>0</v>
      </c>
      <c r="G18" s="183" t="n">
        <v>0</v>
      </c>
      <c r="H18" s="183" t="n">
        <v>0</v>
      </c>
      <c r="I18" s="183" t="n">
        <v>0</v>
      </c>
      <c r="J18" s="183" t="n">
        <v>0</v>
      </c>
      <c r="K18" s="183" t="n">
        <v>0</v>
      </c>
      <c r="L18" s="183" t="n">
        <v>0</v>
      </c>
      <c r="M18" s="183" t="n">
        <v>13599.8237721753</v>
      </c>
      <c r="N18" s="172"/>
      <c r="O18" s="172"/>
      <c r="P18" s="172"/>
      <c r="Q18" s="172"/>
      <c r="R18" s="172"/>
      <c r="S18" s="172"/>
      <c r="T18" s="172"/>
      <c r="U18" s="172"/>
      <c r="V18" s="172"/>
      <c r="W18" s="172"/>
      <c r="X18" s="172"/>
      <c r="Y18" s="172"/>
      <c r="Z18" s="172"/>
      <c r="AA18" s="172"/>
      <c r="AB18" s="172"/>
      <c r="AC18" s="172"/>
      <c r="AD18" s="172"/>
      <c r="AE18" s="172"/>
      <c r="AF18" s="172"/>
      <c r="AG18" s="172"/>
      <c r="AH18" s="173"/>
    </row>
    <row r="19" customFormat="false" ht="12" hidden="false" customHeight="false" outlineLevel="0" collapsed="false">
      <c r="A19" s="151"/>
      <c r="B19" s="174"/>
      <c r="C19" s="184"/>
      <c r="D19" s="172"/>
      <c r="E19" s="172"/>
      <c r="F19" s="172"/>
      <c r="G19" s="172"/>
      <c r="H19" s="172"/>
      <c r="I19" s="172"/>
      <c r="J19" s="172"/>
      <c r="K19" s="172"/>
      <c r="L19" s="172"/>
      <c r="M19" s="172"/>
      <c r="N19" s="172"/>
      <c r="O19" s="172"/>
      <c r="P19" s="172"/>
      <c r="Q19" s="172"/>
      <c r="R19" s="172"/>
      <c r="S19" s="172"/>
      <c r="T19" s="172"/>
      <c r="U19" s="172"/>
      <c r="V19" s="172"/>
      <c r="W19" s="172"/>
      <c r="X19" s="172"/>
      <c r="Y19" s="172"/>
      <c r="Z19" s="172"/>
      <c r="AA19" s="172"/>
      <c r="AB19" s="172"/>
      <c r="AC19" s="172"/>
      <c r="AD19" s="172"/>
      <c r="AE19" s="172"/>
      <c r="AF19" s="172"/>
      <c r="AG19" s="172"/>
      <c r="AH19" s="173"/>
    </row>
    <row r="20" customFormat="false" ht="12" hidden="false" customHeight="false" outlineLevel="0" collapsed="false">
      <c r="A20" s="151" t="s">
        <v>230</v>
      </c>
      <c r="B20" s="185"/>
      <c r="C20" s="186"/>
      <c r="D20" s="187" t="n">
        <f aca="false">+loadfac!N3</f>
        <v>0.908126025937521</v>
      </c>
      <c r="E20" s="187" t="n">
        <f aca="false">+loadfac!N4</f>
        <v>0.898656907050808</v>
      </c>
      <c r="F20" s="187" t="n">
        <f aca="false">+loadfac!N5</f>
        <v>0.89614043212205</v>
      </c>
      <c r="G20" s="187" t="n">
        <f aca="false">+loadfac!N6</f>
        <v>0.900553610747556</v>
      </c>
      <c r="H20" s="187" t="n">
        <f aca="false">+loadfac!N7</f>
        <v>0.900021633530956</v>
      </c>
      <c r="I20" s="187" t="n">
        <f aca="false">+loadfac!N8</f>
        <v>0.895511864543929</v>
      </c>
      <c r="J20" s="187" t="n">
        <f aca="false">+loadfac!N9</f>
        <v>0.900667503141044</v>
      </c>
      <c r="K20" s="187" t="n">
        <f aca="false">+loadfac!N10</f>
        <v>0.905490805988023</v>
      </c>
      <c r="L20" s="187" t="n">
        <f aca="false">+loadfac!N11</f>
        <v>0.877543923940095</v>
      </c>
      <c r="M20" s="188" t="n">
        <f aca="false">+loadfac!N12</f>
        <v>0.901091477791742</v>
      </c>
      <c r="N20" s="189" t="n">
        <f aca="false">+M20</f>
        <v>0.901091477791742</v>
      </c>
      <c r="O20" s="189" t="n">
        <f aca="false">+N20</f>
        <v>0.901091477791742</v>
      </c>
      <c r="P20" s="189" t="n">
        <f aca="false">+O20</f>
        <v>0.901091477791742</v>
      </c>
      <c r="Q20" s="189" t="n">
        <f aca="false">+P20</f>
        <v>0.901091477791742</v>
      </c>
      <c r="R20" s="189" t="n">
        <f aca="false">+Q20</f>
        <v>0.901091477791742</v>
      </c>
      <c r="S20" s="189" t="n">
        <f aca="false">+R20</f>
        <v>0.901091477791742</v>
      </c>
      <c r="T20" s="189" t="n">
        <f aca="false">+S20</f>
        <v>0.901091477791742</v>
      </c>
      <c r="U20" s="189" t="n">
        <f aca="false">+T20</f>
        <v>0.901091477791742</v>
      </c>
      <c r="V20" s="189" t="n">
        <f aca="false">+U20</f>
        <v>0.901091477791742</v>
      </c>
      <c r="W20" s="189" t="n">
        <f aca="false">+V20</f>
        <v>0.901091477791742</v>
      </c>
      <c r="X20" s="189" t="n">
        <f aca="false">+W20</f>
        <v>0.901091477791742</v>
      </c>
      <c r="Y20" s="189" t="n">
        <f aca="false">+X20</f>
        <v>0.901091477791742</v>
      </c>
      <c r="Z20" s="189" t="n">
        <f aca="false">+Y20</f>
        <v>0.901091477791742</v>
      </c>
      <c r="AA20" s="189" t="n">
        <f aca="false">+Z20</f>
        <v>0.901091477791742</v>
      </c>
      <c r="AB20" s="189" t="n">
        <f aca="false">+AA20</f>
        <v>0.901091477791742</v>
      </c>
      <c r="AC20" s="189" t="n">
        <f aca="false">+AB20</f>
        <v>0.901091477791742</v>
      </c>
      <c r="AD20" s="189" t="n">
        <f aca="false">+AC20</f>
        <v>0.901091477791742</v>
      </c>
      <c r="AE20" s="189" t="n">
        <f aca="false">+AD20</f>
        <v>0.901091477791742</v>
      </c>
      <c r="AF20" s="189" t="n">
        <f aca="false">+AE20</f>
        <v>0.901091477791742</v>
      </c>
      <c r="AG20" s="189" t="n">
        <f aca="false">+AF20</f>
        <v>0.901091477791742</v>
      </c>
      <c r="AH20" s="190"/>
    </row>
    <row r="21" customFormat="false" ht="11.25" hidden="false" customHeight="false" outlineLevel="0" collapsed="false">
      <c r="A21" s="151" t="s">
        <v>231</v>
      </c>
      <c r="B21" s="174"/>
      <c r="C21" s="191" t="n">
        <v>1</v>
      </c>
      <c r="D21" s="173"/>
      <c r="E21" s="173"/>
      <c r="F21" s="173"/>
      <c r="G21" s="173"/>
      <c r="H21" s="173"/>
      <c r="I21" s="173"/>
      <c r="J21" s="173"/>
      <c r="K21" s="173"/>
      <c r="L21" s="173"/>
      <c r="M21" s="173"/>
      <c r="N21" s="173"/>
      <c r="O21" s="173"/>
      <c r="P21" s="173"/>
      <c r="Q21" s="173"/>
      <c r="R21" s="173"/>
      <c r="S21" s="173"/>
      <c r="T21" s="173"/>
      <c r="U21" s="173"/>
      <c r="V21" s="173"/>
      <c r="W21" s="173"/>
      <c r="X21" s="173"/>
      <c r="Y21" s="173"/>
      <c r="Z21" s="173"/>
      <c r="AA21" s="173"/>
      <c r="AB21" s="173"/>
      <c r="AC21" s="173"/>
      <c r="AD21" s="173"/>
      <c r="AE21" s="173"/>
      <c r="AF21" s="173"/>
      <c r="AG21" s="173"/>
      <c r="AH21" s="173"/>
      <c r="AI21" s="192"/>
    </row>
    <row r="22" customFormat="false" ht="11.25" hidden="false" customHeight="false" outlineLevel="0" collapsed="false">
      <c r="A22" s="151" t="s">
        <v>232</v>
      </c>
      <c r="B22" s="174"/>
      <c r="C22" s="193"/>
      <c r="D22" s="194" t="n">
        <f aca="false">0.0228+0.0347+0.0085+0.0126</f>
        <v>0.0786</v>
      </c>
      <c r="E22" s="174"/>
      <c r="F22" s="174"/>
      <c r="G22" s="174"/>
      <c r="H22" s="173"/>
      <c r="I22" s="173"/>
      <c r="J22" s="173"/>
      <c r="K22" s="173"/>
      <c r="L22" s="173"/>
      <c r="M22" s="173"/>
      <c r="N22" s="173"/>
      <c r="O22" s="173"/>
      <c r="P22" s="173"/>
      <c r="Q22" s="173"/>
      <c r="R22" s="173"/>
      <c r="S22" s="173"/>
      <c r="T22" s="173"/>
      <c r="U22" s="173"/>
      <c r="V22" s="173"/>
      <c r="W22" s="173"/>
      <c r="X22" s="173"/>
      <c r="Y22" s="173"/>
      <c r="Z22" s="173"/>
      <c r="AA22" s="173"/>
      <c r="AB22" s="173"/>
      <c r="AC22" s="173"/>
      <c r="AD22" s="173"/>
      <c r="AE22" s="173"/>
      <c r="AF22" s="173"/>
      <c r="AG22" s="173"/>
      <c r="AH22" s="173"/>
    </row>
    <row r="23" customFormat="false" ht="11.25" hidden="false" customHeight="false" outlineLevel="0" collapsed="false">
      <c r="A23" s="151" t="s">
        <v>233</v>
      </c>
      <c r="B23" s="174"/>
      <c r="C23" s="195"/>
      <c r="D23" s="173"/>
      <c r="E23" s="174"/>
      <c r="F23" s="174"/>
      <c r="G23" s="174"/>
      <c r="H23" s="173"/>
      <c r="I23" s="173"/>
      <c r="J23" s="173"/>
      <c r="K23" s="173"/>
      <c r="L23" s="173"/>
      <c r="M23" s="173"/>
      <c r="N23" s="173"/>
      <c r="O23" s="173"/>
      <c r="P23" s="173"/>
      <c r="Q23" s="173"/>
      <c r="R23" s="173"/>
      <c r="S23" s="173"/>
      <c r="T23" s="173"/>
      <c r="U23" s="173"/>
      <c r="V23" s="173"/>
      <c r="W23" s="173"/>
      <c r="X23" s="173"/>
      <c r="Y23" s="173"/>
      <c r="Z23" s="173"/>
      <c r="AA23" s="173"/>
      <c r="AB23" s="173"/>
      <c r="AC23" s="173"/>
      <c r="AD23" s="173"/>
      <c r="AE23" s="173"/>
      <c r="AF23" s="173"/>
      <c r="AG23" s="173"/>
      <c r="AH23" s="173"/>
    </row>
    <row r="24" customFormat="false" ht="11.25" hidden="false" customHeight="false" outlineLevel="0" collapsed="false">
      <c r="A24" s="151" t="s">
        <v>234</v>
      </c>
      <c r="B24" s="174"/>
      <c r="C24" s="196" t="n">
        <v>0.995</v>
      </c>
      <c r="D24" s="173"/>
      <c r="E24" s="173"/>
      <c r="F24" s="173"/>
      <c r="G24" s="173"/>
      <c r="H24" s="173"/>
      <c r="I24" s="173"/>
      <c r="J24" s="173"/>
      <c r="K24" s="173"/>
      <c r="L24" s="173"/>
      <c r="M24" s="173"/>
      <c r="N24" s="173"/>
      <c r="O24" s="173"/>
      <c r="P24" s="173"/>
      <c r="Q24" s="173"/>
      <c r="R24" s="173"/>
      <c r="S24" s="173"/>
      <c r="T24" s="173"/>
      <c r="U24" s="173"/>
      <c r="V24" s="173"/>
      <c r="W24" s="173"/>
      <c r="X24" s="173"/>
      <c r="Y24" s="173"/>
      <c r="Z24" s="173"/>
      <c r="AA24" s="173"/>
      <c r="AB24" s="173"/>
      <c r="AC24" s="173"/>
      <c r="AD24" s="173"/>
      <c r="AE24" s="173"/>
      <c r="AF24" s="173"/>
      <c r="AG24" s="173"/>
      <c r="AH24" s="197"/>
    </row>
    <row r="25" customFormat="false" ht="11.25" hidden="false" customHeight="false" outlineLevel="0" collapsed="false">
      <c r="A25" s="148"/>
      <c r="B25" s="174"/>
      <c r="C25" s="173"/>
      <c r="D25" s="173"/>
      <c r="E25" s="173"/>
      <c r="F25" s="173"/>
      <c r="G25" s="173"/>
      <c r="H25" s="173"/>
      <c r="I25" s="173"/>
      <c r="J25" s="173"/>
      <c r="K25" s="173"/>
      <c r="L25" s="173"/>
      <c r="M25" s="173"/>
      <c r="N25" s="173"/>
      <c r="O25" s="173"/>
      <c r="P25" s="173"/>
      <c r="Q25" s="173"/>
      <c r="R25" s="173"/>
      <c r="S25" s="173"/>
      <c r="T25" s="173"/>
      <c r="U25" s="173"/>
      <c r="V25" s="173"/>
      <c r="W25" s="173"/>
      <c r="X25" s="173"/>
      <c r="Y25" s="173"/>
      <c r="Z25" s="173"/>
      <c r="AA25" s="173"/>
      <c r="AB25" s="173"/>
      <c r="AC25" s="173"/>
      <c r="AD25" s="173"/>
      <c r="AE25" s="173"/>
      <c r="AF25" s="173"/>
      <c r="AG25" s="173"/>
      <c r="AH25" s="197"/>
    </row>
    <row r="26" customFormat="false" ht="11.25" hidden="false" customHeight="false" outlineLevel="0" collapsed="false">
      <c r="A26" s="151" t="s">
        <v>235</v>
      </c>
      <c r="B26" s="198"/>
      <c r="C26" s="199"/>
      <c r="D26" s="200" t="n">
        <f aca="false">+revenues!C56</f>
        <v>669.776518668573</v>
      </c>
      <c r="E26" s="200" t="n">
        <f aca="false">+revenues!D56</f>
        <v>669.65125954806</v>
      </c>
      <c r="F26" s="200" t="n">
        <f aca="false">+revenues!E56</f>
        <v>669.321026348066</v>
      </c>
      <c r="G26" s="200" t="n">
        <f aca="false">+revenues!F56</f>
        <v>670.841554502383</v>
      </c>
      <c r="H26" s="200" t="n">
        <f aca="false">+revenues!G56</f>
        <v>668.714521293373</v>
      </c>
      <c r="I26" s="200" t="n">
        <f aca="false">+revenues!H56</f>
        <v>668.438997362006</v>
      </c>
      <c r="J26" s="200" t="n">
        <f aca="false">+revenues!I56</f>
        <v>668.170295357549</v>
      </c>
      <c r="K26" s="200" t="n">
        <f aca="false">+revenues!J56</f>
        <v>669.726162776169</v>
      </c>
      <c r="L26" s="200" t="n">
        <f aca="false">+revenues!K56</f>
        <v>667.616645888757</v>
      </c>
      <c r="M26" s="200" t="n">
        <f aca="false">+revenues!L56</f>
        <v>667.332183092807</v>
      </c>
      <c r="N26" s="200" t="n">
        <f aca="false">+revenues!M56</f>
        <v>667.042133556161</v>
      </c>
      <c r="O26" s="200" t="n">
        <f aca="false">+revenues!N56</f>
        <v>668.574196217261</v>
      </c>
      <c r="P26" s="200" t="n">
        <f aca="false">+revenues!O56</f>
        <v>666.447462013942</v>
      </c>
      <c r="Q26" s="200" t="n">
        <f aca="false">+revenues!P56</f>
        <v>666.143173719536</v>
      </c>
      <c r="R26" s="200" t="n">
        <f aca="false">+revenues!Q56</f>
        <v>665.987881893424</v>
      </c>
      <c r="S26" s="200" t="n">
        <f aca="false">IF(inputs!$B$9-DCF!S6&gt;-1,+revenues!R56,0)</f>
        <v>667.815776294194</v>
      </c>
      <c r="T26" s="200" t="n">
        <f aca="false">IF(inputs!$B$9-DCF!T6&gt;-1,+revenues!S56,0)</f>
        <v>666.00286589339</v>
      </c>
      <c r="U26" s="200" t="n">
        <f aca="false">IF(inputs!$B$9-DCF!U6&gt;-1,+revenues!T56,0)</f>
        <v>666.023384238156</v>
      </c>
      <c r="V26" s="200" t="n">
        <f aca="false">IF(inputs!$B$9-DCF!V6&gt;-1,+revenues!U56,0)</f>
        <v>666.05302594118</v>
      </c>
      <c r="W26" s="200" t="n">
        <f aca="false">IF(inputs!$B$9-DCF!W6&gt;-1,+revenues!V56,0)</f>
        <v>667.917021024977</v>
      </c>
      <c r="X26" s="200" t="n">
        <f aca="false">IF(inputs!$B$9-DCF!X6&gt;-1,+revenues!W56,0)</f>
        <v>666.140950197295</v>
      </c>
      <c r="Y26" s="200" t="n">
        <f aca="false">IF(inputs!$B$9-DCF!Y6&gt;-1,+revenues!X56,0)</f>
        <v>666.199841712013</v>
      </c>
      <c r="Z26" s="200" t="n">
        <f aca="false">IF(inputs!$B$9-DCF!Z6&gt;-1,+revenues!Y56,0)</f>
        <v>666.269070287083</v>
      </c>
      <c r="AA26" s="200" t="n">
        <f aca="false">IF(inputs!$B$9-DCF!AA6&gt;-1,+revenues!Z56,0)</f>
        <v>668.174517804266</v>
      </c>
      <c r="AB26" s="200" t="n">
        <f aca="false">IF(inputs!$B$9-DCF!AB6&gt;-1,+revenues!AA56,0)</f>
        <v>666.439593988137</v>
      </c>
      <c r="AC26" s="200" t="n">
        <f aca="false">IF(inputs!$B$9-DCF!AC6&gt;-1,+revenues!AB56,0)</f>
        <v>666.541368507854</v>
      </c>
      <c r="AD26" s="200" t="n">
        <f aca="false">IF(inputs!$B$9-DCF!AD6&gt;-1,+revenues!AC56,0)</f>
        <v>666.654434348259</v>
      </c>
      <c r="AE26" s="200" t="n">
        <f aca="false">IF(inputs!$B$9-DCF!AE6&gt;-1,+revenues!AD56,0)</f>
        <v>668.605764462207</v>
      </c>
      <c r="AF26" s="200" t="n">
        <f aca="false">IF(inputs!$B$9-DCF!AF6&gt;-1,+revenues!AE56,0)</f>
        <v>666.915137617359</v>
      </c>
      <c r="AG26" s="200" t="n">
        <f aca="false">IF(inputs!$B$9-DCF!AG6&gt;-1,+revenues!AF56,0)</f>
        <v>667.063053350586</v>
      </c>
      <c r="AH26" s="197"/>
    </row>
    <row r="27" customFormat="false" ht="11.25" hidden="false" customHeight="false" outlineLevel="0" collapsed="false">
      <c r="A27" s="151" t="s">
        <v>236</v>
      </c>
      <c r="B27" s="174"/>
      <c r="C27" s="173"/>
      <c r="D27" s="201" t="n">
        <f aca="false">IF(inputs!$B$35="cos",cos!D39,IF(inputs!$B$35="k",+Contracts!B81,0))</f>
        <v>0.71319312598201</v>
      </c>
      <c r="E27" s="201" t="n">
        <f aca="false">IF(inputs!$B$35="cos",cos!E39,IF(inputs!$B$35="k",+Contracts!C81,0))</f>
        <v>0.705601753881336</v>
      </c>
      <c r="F27" s="201" t="n">
        <f aca="false">IF(inputs!$B$35="cos",cos!F39,IF(inputs!$B$35="k",+Contracts!D81,0))</f>
        <v>0.68901233276653</v>
      </c>
      <c r="G27" s="201" t="n">
        <f aca="false">IF(inputs!$B$35="cos",cos!G39,IF(inputs!$B$35="k",+Contracts!E81,0))</f>
        <v>0.673796184296578</v>
      </c>
      <c r="H27" s="201" t="n">
        <f aca="false">IF(inputs!$B$35="cos",cos!H39,IF(inputs!$B$35="k",+Contracts!F81,0))</f>
        <v>0.659838698182327</v>
      </c>
      <c r="I27" s="201" t="n">
        <f aca="false">IF(inputs!$B$35="cos",cos!I39,IF(inputs!$B$35="k",+Contracts!G81,0))</f>
        <v>0.647040138859217</v>
      </c>
      <c r="J27" s="201" t="n">
        <f aca="false">IF(inputs!$B$35="cos",cos!J39,IF(inputs!$B$35="k",+Contracts!H81,0))</f>
        <v>0.634857822840151</v>
      </c>
      <c r="K27" s="201" t="n">
        <f aca="false">IF(inputs!$B$35="cos",cos!K39,IF(inputs!$B$35="k",+Contracts!I81,0))</f>
        <v>0.622808253552757</v>
      </c>
      <c r="L27" s="201" t="n">
        <f aca="false">IF(inputs!$B$35="cos",cos!L39,IF(inputs!$B$35="k",+Contracts!J81,0))</f>
        <v>0.610880644823774</v>
      </c>
      <c r="M27" s="201" t="n">
        <f aca="false">IF(inputs!$B$35="cos",cos!M39,IF(inputs!$B$35="k",+Contracts!K81,0))</f>
        <v>0.599108635677636</v>
      </c>
      <c r="N27" s="201" t="n">
        <f aca="false">IF(inputs!$B$35="cos",cos!N39,IF(inputs!$B$35="k",+Contracts!L81,0))</f>
        <v>0.587466913894147</v>
      </c>
      <c r="O27" s="201" t="n">
        <f aca="false">IF(inputs!$B$35="cos",cos!O39,IF(inputs!$B$35="k",+Contracts!M81,0))</f>
        <v>0.575989368301867</v>
      </c>
      <c r="P27" s="201" t="n">
        <f aca="false">IF(inputs!$B$35="cos",cos!P39,IF(inputs!$B$35="k",+Contracts!N81,0))</f>
        <v>0.564650943978851</v>
      </c>
      <c r="Q27" s="201" t="n">
        <f aca="false">IF(inputs!$B$35="cos",cos!Q39,IF(inputs!$B$35="k",+Contracts!O81,0))</f>
        <v>0.553485794770859</v>
      </c>
      <c r="R27" s="201" t="n">
        <f aca="false">IF(inputs!$B$35="cos",cos!R39,IF(inputs!$B$35="k",+Contracts!P81,0))</f>
        <v>0.546840636986723</v>
      </c>
      <c r="S27" s="201" t="n">
        <f aca="false">IF(inputs!$B$35="cos",cos!S39,IF(inputs!$B$35="k",+Contracts!Q81,0))</f>
        <v>0.544720368478523</v>
      </c>
      <c r="T27" s="201" t="n">
        <f aca="false">IF(inputs!$B$35="cos",cos!T39,IF(inputs!$B$35="k",+Contracts!R81,0))</f>
        <v>0.542773304346052</v>
      </c>
      <c r="U27" s="201" t="n">
        <f aca="false">IF(inputs!$B$35="cos",cos!U39,IF(inputs!$B$35="k",+Contracts!S81,0))</f>
        <v>0.541004640720581</v>
      </c>
      <c r="V27" s="201" t="n">
        <f aca="false">IF(inputs!$B$35="cos",cos!V39,IF(inputs!$B$35="k",+Contracts!T81,0))</f>
        <v>0.53941972961732</v>
      </c>
      <c r="W27" s="201" t="n">
        <f aca="false">IF(inputs!$B$35="cos",cos!W39,IF(inputs!$B$35="k",+Contracts!U81,0))</f>
        <v>0.538024083611935</v>
      </c>
      <c r="X27" s="201" t="n">
        <f aca="false">IF(inputs!$B$35="cos",cos!X39,IF(inputs!$B$35="k",+Contracts!V81,0))</f>
        <v>0.536823380657363</v>
      </c>
      <c r="Y27" s="201" t="n">
        <f aca="false">IF(inputs!$B$35="cos",cos!Y39,IF(inputs!$B$35="k",+Contracts!W81,0))</f>
        <v>0.535823469045128</v>
      </c>
      <c r="Z27" s="201" t="n">
        <f aca="false">IF(inputs!$B$35="cos",cos!Z39,IF(inputs!$B$35="k",+Contracts!X81,0))</f>
        <v>0.5350303725155</v>
      </c>
      <c r="AA27" s="201" t="n">
        <f aca="false">IF(inputs!$B$35="cos",cos!AA39,IF(inputs!$B$35="k",+Contracts!Y81,0))</f>
        <v>0.534450295520957</v>
      </c>
      <c r="AB27" s="201" t="n">
        <f aca="false">IF(inputs!$B$35="cos",cos!AB39,IF(inputs!$B$35="k",+Contracts!Z81,0))</f>
        <v>0.534089628647553</v>
      </c>
      <c r="AC27" s="201" t="n">
        <f aca="false">IF(inputs!$B$35="cos",cos!AC39,IF(inputs!$B$35="k",+Contracts!AA81,0))</f>
        <v>0.53395495419892</v>
      </c>
      <c r="AD27" s="201" t="n">
        <f aca="false">IF(inputs!$B$35="cos",cos!AD39,IF(inputs!$B$35="k",+Contracts!AB81,0))</f>
        <v>0.534053051947803</v>
      </c>
      <c r="AE27" s="201" t="n">
        <f aca="false">IF(inputs!$B$35="cos",cos!AE39,IF(inputs!$B$35="k",+Contracts!AC81,0))</f>
        <v>0.534390905060126</v>
      </c>
      <c r="AF27" s="201" t="n">
        <f aca="false">IF(inputs!$B$35="cos",cos!AF39,IF(inputs!$B$35="k",+Contracts!AD81,0))</f>
        <v>0.534975706196793</v>
      </c>
      <c r="AG27" s="201" t="n">
        <f aca="false">IF(inputs!$B$35="cos",cos!AG39,IF(inputs!$B$35="k",+Contracts!AE81,0))</f>
        <v>0.535814863798535</v>
      </c>
      <c r="AH27" s="197"/>
    </row>
    <row r="28" customFormat="false" ht="11.25" hidden="false" customHeight="false" outlineLevel="0" collapsed="false">
      <c r="A28" s="151" t="s">
        <v>237</v>
      </c>
      <c r="B28" s="174"/>
      <c r="C28" s="173"/>
      <c r="D28" s="201"/>
      <c r="E28" s="201"/>
      <c r="F28" s="201"/>
      <c r="G28" s="201"/>
      <c r="H28" s="201"/>
      <c r="I28" s="201"/>
      <c r="J28" s="201"/>
      <c r="K28" s="201"/>
      <c r="L28" s="201"/>
      <c r="M28" s="201"/>
      <c r="N28" s="201"/>
      <c r="O28" s="201"/>
      <c r="P28" s="201"/>
      <c r="Q28" s="201"/>
      <c r="R28" s="201"/>
      <c r="S28" s="201"/>
      <c r="T28" s="201"/>
      <c r="U28" s="201"/>
      <c r="V28" s="201"/>
      <c r="W28" s="201"/>
      <c r="X28" s="201"/>
      <c r="Y28" s="201"/>
      <c r="Z28" s="201"/>
      <c r="AA28" s="201"/>
      <c r="AB28" s="201"/>
      <c r="AC28" s="201"/>
      <c r="AD28" s="201"/>
      <c r="AE28" s="201"/>
      <c r="AF28" s="201"/>
      <c r="AG28" s="201"/>
      <c r="AH28" s="197"/>
    </row>
    <row r="29" customFormat="false" ht="11.25" hidden="false" customHeight="false" outlineLevel="0" collapsed="false">
      <c r="A29" s="148" t="s">
        <v>238</v>
      </c>
      <c r="B29" s="174"/>
      <c r="C29" s="173"/>
      <c r="D29" s="168" t="n">
        <v>1</v>
      </c>
      <c r="E29" s="168" t="n">
        <f aca="false">+D29</f>
        <v>1</v>
      </c>
      <c r="F29" s="168" t="n">
        <f aca="false">+E29</f>
        <v>1</v>
      </c>
      <c r="G29" s="168" t="n">
        <f aca="false">+F29</f>
        <v>1</v>
      </c>
      <c r="H29" s="168" t="n">
        <f aca="false">+G29</f>
        <v>1</v>
      </c>
      <c r="I29" s="168" t="n">
        <f aca="false">+H29</f>
        <v>1</v>
      </c>
      <c r="J29" s="168" t="n">
        <f aca="false">+I29</f>
        <v>1</v>
      </c>
      <c r="K29" s="168" t="n">
        <f aca="false">+J29</f>
        <v>1</v>
      </c>
      <c r="L29" s="168" t="n">
        <f aca="false">+K29</f>
        <v>1</v>
      </c>
      <c r="M29" s="168" t="n">
        <f aca="false">+L29</f>
        <v>1</v>
      </c>
      <c r="N29" s="168" t="n">
        <v>1</v>
      </c>
      <c r="O29" s="168" t="n">
        <f aca="false">+N29</f>
        <v>1</v>
      </c>
      <c r="P29" s="168" t="n">
        <f aca="false">+O29</f>
        <v>1</v>
      </c>
      <c r="Q29" s="168" t="n">
        <f aca="false">+P29</f>
        <v>1</v>
      </c>
      <c r="R29" s="168" t="n">
        <f aca="false">+Q29</f>
        <v>1</v>
      </c>
      <c r="S29" s="168" t="n">
        <f aca="false">+R29</f>
        <v>1</v>
      </c>
      <c r="T29" s="168" t="n">
        <f aca="false">+S29</f>
        <v>1</v>
      </c>
      <c r="U29" s="168" t="n">
        <f aca="false">+T29</f>
        <v>1</v>
      </c>
      <c r="V29" s="168" t="n">
        <f aca="false">+U29</f>
        <v>1</v>
      </c>
      <c r="W29" s="168" t="n">
        <f aca="false">+V29</f>
        <v>1</v>
      </c>
      <c r="X29" s="168" t="n">
        <f aca="false">+W29</f>
        <v>1</v>
      </c>
      <c r="Y29" s="168" t="n">
        <f aca="false">+X29</f>
        <v>1</v>
      </c>
      <c r="Z29" s="168" t="n">
        <f aca="false">+Y29</f>
        <v>1</v>
      </c>
      <c r="AA29" s="168" t="n">
        <f aca="false">+Z29</f>
        <v>1</v>
      </c>
      <c r="AB29" s="168" t="n">
        <f aca="false">+AA29</f>
        <v>1</v>
      </c>
      <c r="AC29" s="168" t="n">
        <f aca="false">+AB29</f>
        <v>1</v>
      </c>
      <c r="AD29" s="168" t="n">
        <f aca="false">+AC29</f>
        <v>1</v>
      </c>
      <c r="AE29" s="168" t="n">
        <f aca="false">+AD29</f>
        <v>1</v>
      </c>
      <c r="AF29" s="168" t="n">
        <f aca="false">+AE29</f>
        <v>1</v>
      </c>
      <c r="AG29" s="168" t="n">
        <f aca="false">+AF29</f>
        <v>1</v>
      </c>
      <c r="AH29" s="197"/>
    </row>
    <row r="30" customFormat="false" ht="11.25" hidden="false" customHeight="false" outlineLevel="0" collapsed="false">
      <c r="A30" s="151" t="s">
        <v>239</v>
      </c>
      <c r="B30" s="174"/>
      <c r="C30" s="173"/>
      <c r="D30" s="197" t="n">
        <f aca="false">IF($C$7-D6&gt;-1,+revenues!C58,0)</f>
        <v>174353.203306384</v>
      </c>
      <c r="E30" s="197" t="n">
        <f aca="false">IF($C$7-E6&gt;-1,+revenues!D58,0)</f>
        <v>172465.092677474</v>
      </c>
      <c r="F30" s="197" t="n">
        <f aca="false">IF($C$7-F6&gt;-1,+revenues!E58,0)</f>
        <v>168327.211232826</v>
      </c>
      <c r="G30" s="197" t="n">
        <f aca="false">IF($C$7-G6&gt;-1,+revenues!F58,0)</f>
        <v>164983.825087321</v>
      </c>
      <c r="H30" s="197" t="n">
        <f aca="false">IF($C$7-H6&gt;-1,+revenues!G58,0)</f>
        <v>161053.957502831</v>
      </c>
      <c r="I30" s="197" t="n">
        <f aca="false">IF($C$7-I6&gt;-1,+revenues!H58,0)</f>
        <v>157865.00451029</v>
      </c>
      <c r="J30" s="197" t="n">
        <f aca="false">IF($C$7-J6&gt;-1,+revenues!I58,0)</f>
        <v>154830.495733961</v>
      </c>
      <c r="K30" s="197" t="n">
        <f aca="false">IF($C$7-K6&gt;-1,+revenues!J58,0)</f>
        <v>152245.508355984</v>
      </c>
      <c r="L30" s="197" t="n">
        <f aca="false">IF($C$7-L6&gt;-1,+revenues!K58,0)</f>
        <v>148859.441804497</v>
      </c>
      <c r="M30" s="197" t="n">
        <f aca="false">IF($C$7-M6&gt;-1,+revenues!L58,0)</f>
        <v>145928.632921126</v>
      </c>
      <c r="N30" s="197" t="n">
        <f aca="false">IF($C$7-N6&gt;-1,+revenues!M58,0)</f>
        <v>143030.792027726</v>
      </c>
      <c r="O30" s="197" t="n">
        <f aca="false">IF($C$7-O6&gt;-1,+revenues!N58,0)</f>
        <v>140558.444563869</v>
      </c>
      <c r="P30" s="197" t="n">
        <f aca="false">IF($C$7-P6&gt;-1,+revenues!O58,0)</f>
        <v>137353.218816546</v>
      </c>
      <c r="Q30" s="197" t="n">
        <f aca="false">IF($C$7-Q6&gt;-1,+revenues!P58,0)</f>
        <v>134575.786137129</v>
      </c>
      <c r="R30" s="197" t="n">
        <f aca="false">IF($C$7-R6&gt;-1,+revenues!Q58,0)</f>
        <v>132929.071709414</v>
      </c>
      <c r="S30" s="197" t="n">
        <f aca="false">IF($C$7-S6&gt;-1,+revenues!R58,0)</f>
        <v>132777.092344642</v>
      </c>
      <c r="T30" s="197" t="n">
        <f aca="false">IF($C$7-T6&gt;-1,+revenues!S58,0)</f>
        <v>131943.330322087</v>
      </c>
      <c r="U30" s="197" t="n">
        <f aca="false">IF($C$7-U6&gt;-1,+revenues!T58,0)</f>
        <v>131517.435720963</v>
      </c>
      <c r="V30" s="197" t="n">
        <f aca="false">IF($C$7-V6&gt;-1,+revenues!U58,0)</f>
        <v>131137.982254856</v>
      </c>
      <c r="W30" s="197" t="n">
        <f aca="false">IF($C$7-W6&gt;-1,+revenues!V58,0)</f>
        <v>131164.736755509</v>
      </c>
      <c r="X30" s="197" t="n">
        <f aca="false">IF($C$7-X6&gt;-1,+revenues!W58,0)</f>
        <v>130524.013460915</v>
      </c>
      <c r="Y30" s="197" t="n">
        <f aca="false">IF($C$7-Y6&gt;-1,+revenues!X58,0)</f>
        <v>130292.411246158</v>
      </c>
      <c r="Z30" s="197" t="n">
        <f aca="false">IF($C$7-Z6&gt;-1,+revenues!Y58,0)</f>
        <v>130113.078938008</v>
      </c>
      <c r="AA30" s="197" t="n">
        <f aca="false">IF($C$7-AA6&gt;-1,+revenues!Z58,0)</f>
        <v>130343.715002523</v>
      </c>
      <c r="AB30" s="197" t="n">
        <f aca="false">IF($C$7-AB6&gt;-1,+revenues!AA58,0)</f>
        <v>129917.54347324</v>
      </c>
      <c r="AC30" s="197" t="n">
        <f aca="false">IF($C$7-AC6&gt;-1,+revenues!AB58,0)</f>
        <v>129904.619051053</v>
      </c>
      <c r="AD30" s="197" t="n">
        <f aca="false">IF($C$7-AD6&gt;-1,+revenues!AC58,0)</f>
        <v>129950.524869252</v>
      </c>
      <c r="AE30" s="197" t="n">
        <f aca="false">IF($C$7-AE6&gt;-1,+revenues!AD58,0)</f>
        <v>130413.346453772</v>
      </c>
      <c r="AF30" s="197" t="n">
        <f aca="false">IF($C$7-AF6&gt;-1,+revenues!AE58,0)</f>
        <v>130225.939802865</v>
      </c>
      <c r="AG30" s="197" t="n">
        <f aca="false">IF($C$7-AG6&gt;-1,+revenues!AF58,0)</f>
        <v>130459.139162769</v>
      </c>
      <c r="AH30" s="197" t="n">
        <f aca="false">SUM(D30:AG30)</f>
        <v>4250044.59524599</v>
      </c>
    </row>
    <row r="31" customFormat="false" ht="11.25" hidden="false" customHeight="false" outlineLevel="0" collapsed="false">
      <c r="A31" s="148"/>
      <c r="B31" s="174"/>
      <c r="C31" s="173"/>
      <c r="D31" s="173"/>
      <c r="E31" s="173"/>
      <c r="F31" s="173"/>
      <c r="G31" s="173"/>
      <c r="H31" s="173"/>
      <c r="I31" s="173"/>
      <c r="J31" s="173"/>
      <c r="K31" s="173"/>
      <c r="L31" s="173"/>
      <c r="M31" s="173"/>
      <c r="N31" s="173"/>
      <c r="O31" s="173"/>
      <c r="P31" s="173"/>
      <c r="Q31" s="173"/>
      <c r="R31" s="173"/>
      <c r="S31" s="173"/>
      <c r="T31" s="173"/>
      <c r="U31" s="173"/>
      <c r="V31" s="173"/>
      <c r="W31" s="173"/>
      <c r="X31" s="173"/>
      <c r="Y31" s="173"/>
      <c r="Z31" s="173"/>
      <c r="AA31" s="173"/>
      <c r="AB31" s="173"/>
      <c r="AC31" s="173"/>
      <c r="AD31" s="173"/>
      <c r="AE31" s="173"/>
      <c r="AF31" s="173"/>
      <c r="AG31" s="173"/>
      <c r="AH31" s="197"/>
    </row>
    <row r="32" customFormat="false" ht="11.25" hidden="false" customHeight="false" outlineLevel="0" collapsed="false">
      <c r="A32" s="151" t="s">
        <v>240</v>
      </c>
      <c r="B32" s="174"/>
      <c r="C32" s="173"/>
      <c r="D32" s="202" t="n">
        <f aca="false">IF(AND($C$7-D6&gt;-1,+inputs!B$19="n"),+revenues!C59,IF(AND($C$7-D6&gt;-1,inputs!B$19="y"),+D35,0))</f>
        <v>34.8720393960008</v>
      </c>
      <c r="E32" s="202" t="n">
        <f aca="false">IF(AND($C$7-E6&gt;-1,+inputs!C$19="n"),+revenues!D59,IF(AND($C$7-E6&gt;-1,inputs!C$19="y"),+E35,0))</f>
        <v>34.508425230751</v>
      </c>
      <c r="F32" s="202" t="n">
        <f aca="false">IF(AND($C$7-F6&gt;-1,+inputs!D$19="n"),+revenues!E59,IF(AND($C$7-F6&gt;-1,inputs!D$19="y"),+F35,0))</f>
        <v>34.4117925934867</v>
      </c>
      <c r="G32" s="202" t="n">
        <f aca="false">IF(AND($C$7-G6&gt;-1,+inputs!E$19="n"),+revenues!F59,IF(AND($C$7-G6&gt;-1,inputs!E$19="y"),+G35,0))</f>
        <v>15.631312469763</v>
      </c>
      <c r="H32" s="202" t="n">
        <f aca="false">IF(AND($C$7-H6&gt;-1,+inputs!$F$19="n"),+revenues!G59,IF(AND($C$7-H6&gt;-1,inputs!$F$19="y"),+H35,0))</f>
        <v>15.6220787028886</v>
      </c>
      <c r="I32" s="202" t="n">
        <f aca="false">IF(AND($C$7-I6&gt;-1,+inputs!$G$19="n"),+revenues!H59,IF(AND($C$7-I6&gt;-1,inputs!$G$19="y"),+I35,0))</f>
        <v>15.5438006222043</v>
      </c>
      <c r="J32" s="202" t="n">
        <f aca="false">IF(AND($C$7-J6&gt;-1,+inputs!$G$19="n"),+revenues!I59,IF(AND($C$7-J6&gt;-1,inputs!$G$19="y"),+J35,0))</f>
        <v>15.6332893510605</v>
      </c>
      <c r="K32" s="202" t="n">
        <f aca="false">IF(AND($C$7-K6&gt;-1,+inputs!$G$19="n"),+revenues!J59,IF(AND($C$7-K6&gt;-1,inputs!$G$19="y"),+K35,0))</f>
        <v>15.7170095794152</v>
      </c>
      <c r="L32" s="202" t="n">
        <f aca="false">IF(AND($C$7-L6&gt;-1,+inputs!$G$19="n"),+revenues!K59,IF(AND($C$7-L6&gt;-1,inputs!$G$19="y"),+L35,0))</f>
        <v>15.2319230275062</v>
      </c>
      <c r="M32" s="202" t="n">
        <f aca="false">IF(AND($C$7-M6&gt;-1,+inputs!$G$19="n"),+revenues!L59,IF(AND($C$7-M6&gt;-1,inputs!$G$19="y"),+M35,0))</f>
        <v>15.6406484690133</v>
      </c>
      <c r="N32" s="202" t="n">
        <f aca="false">IF(AND($C$7-N6&gt;-1,+inputs!$G$19="n"),+revenues!M59,IF(AND($C$7-N6&gt;-1,inputs!$G$19="y"),+N35,0))</f>
        <v>15.2808736770831</v>
      </c>
      <c r="O32" s="202" t="n">
        <f aca="false">IF(AND($C$7-O6&gt;-1,+inputs!$G$19="n"),+revenues!N59,IF(AND($C$7-O6&gt;-1,inputs!$G$19="y"),+O35,0))</f>
        <v>15.6023720568324</v>
      </c>
      <c r="P32" s="202" t="n">
        <f aca="false">IF(AND($C$7-P6&gt;-1,+inputs!$G$19="n"),+revenues!O59,IF(AND($C$7-P6&gt;-1,inputs!$G$19="y"),+P35,0))</f>
        <v>15.6793961426276</v>
      </c>
      <c r="Q32" s="202" t="n">
        <f aca="false">IF(AND($C$7-Q6&gt;-1,+inputs!$G$19="n"),+revenues!P59,IF(AND($C$7-Q6&gt;-1,inputs!$G$19="y"),+Q35,0))</f>
        <v>15.8683975274975</v>
      </c>
      <c r="R32" s="202" t="n">
        <f aca="false">IF(AND($C$7-R6&gt;-1,+inputs!$G$19="n"),+revenues!Q59,IF(AND($C$7-R6&gt;-1,inputs!$G$19="y"),+R35,0))</f>
        <v>15.2526154965581</v>
      </c>
      <c r="S32" s="202" t="n">
        <f aca="false">IF(AND($C$7-S6&gt;-1,+inputs!$G$19="n"),+revenues!R59,IF(AND($C$7-S6&gt;-1,inputs!$G$19="y"),+S35,0))</f>
        <v>15.2526154965581</v>
      </c>
      <c r="T32" s="202" t="n">
        <f aca="false">IF(AND($C$7-T6&gt;-1,+inputs!$G$19="n"),+revenues!S59,IF(AND($C$7-T6&gt;-1,inputs!$G$19="y"),+T35,0))</f>
        <v>15.2526154965581</v>
      </c>
      <c r="U32" s="202" t="n">
        <f aca="false">IF(AND($C$7-U6&gt;-1,+inputs!$G$19="n"),+revenues!T59,IF(AND($C$7-U6&gt;-1,inputs!$G$19="y"),+U35,0))</f>
        <v>15.2526154965581</v>
      </c>
      <c r="V32" s="202" t="n">
        <f aca="false">IF(AND($C$7-V6&gt;-1,+inputs!$G$19="n"),+revenues!U59,IF(AND($C$7-V6&gt;-1,inputs!$G$19="y"),+V35,0))</f>
        <v>15.2526154965581</v>
      </c>
      <c r="W32" s="202" t="n">
        <f aca="false">IF(AND($C$7-W6&gt;-1,+inputs!$G$19="n"),+revenues!V59,IF(AND($C$7-W6&gt;-1,inputs!$G$19="y"),+W35,0))</f>
        <v>15.2526154965581</v>
      </c>
      <c r="X32" s="202" t="n">
        <f aca="false">IF(AND($C$7-X6&gt;-1,+inputs!$G$19="n"),+revenues!W59,IF(AND($C$7-X6&gt;-1,inputs!$G$19="y"),+X35,0))</f>
        <v>15.2526154965581</v>
      </c>
      <c r="Y32" s="202" t="n">
        <f aca="false">IF(AND($C$7-Y6&gt;-1,+inputs!$G$19="n"),+revenues!X59,IF(AND($C$7-Y6&gt;-1,inputs!$G$19="y"),+Y35,0))</f>
        <v>15.2526154965581</v>
      </c>
      <c r="Z32" s="202" t="n">
        <f aca="false">IF(AND($C$7-Z6&gt;-1,+inputs!$G$19="n"),+revenues!Y59,IF(AND($C$7-Z6&gt;-1,inputs!$G$19="y"),+Z35,0))</f>
        <v>15.2526154965581</v>
      </c>
      <c r="AA32" s="202" t="n">
        <f aca="false">IF(AND($C$7-AA6&gt;-1,+inputs!$G$19="n"),+revenues!Z59,IF(AND($C$7-AA6&gt;-1,inputs!$G$19="y"),+AA35,0))</f>
        <v>15.2526154965581</v>
      </c>
      <c r="AB32" s="202" t="n">
        <f aca="false">IF(AND($C$7-AB6&gt;-1,+inputs!$G$19="n"),+revenues!AA59,IF(AND($C$7-AB6&gt;-1,inputs!$G$19="y"),+AB35,0))</f>
        <v>15.2526154965581</v>
      </c>
      <c r="AC32" s="202" t="n">
        <f aca="false">IF(AND($C$7-AC6&gt;-1,+inputs!$G$19="n"),+revenues!AB59,IF(AND($C$7-AC6&gt;-1,inputs!$G$19="y"),+AC35,0))</f>
        <v>15.2526154965581</v>
      </c>
      <c r="AD32" s="202" t="n">
        <f aca="false">IF(AND($C$7-AD6&gt;-1,+inputs!$G$19="n"),+revenues!AC59,IF(AND($C$7-AD6&gt;-1,inputs!$G$19="y"),+AD35,0))</f>
        <v>15.2526154965581</v>
      </c>
      <c r="AE32" s="202" t="n">
        <f aca="false">IF(AND($C$7-AE6&gt;-1,+inputs!$G$19="n"),+revenues!AD59,IF(AND($C$7-AE6&gt;-1,inputs!$G$19="y"),+AE35,0))</f>
        <v>15.2526154965581</v>
      </c>
      <c r="AF32" s="202" t="n">
        <f aca="false">IF(AND($C$7-AF6&gt;-1,+inputs!$G$19="n"),+revenues!AE59,IF(AND($C$7-AF6&gt;-1,inputs!$G$19="y"),+AF35,0))</f>
        <v>15.2526154965581</v>
      </c>
      <c r="AG32" s="202" t="n">
        <f aca="false">IF(AND($C$7-AG6&gt;-1,+inputs!$G$19="n"),+revenues!AF59,IF(AND($C$7-AG6&gt;-1,inputs!$G$19="y"),+AG35,0))</f>
        <v>15.2526154965581</v>
      </c>
      <c r="AH32" s="197"/>
    </row>
    <row r="33" customFormat="false" ht="11.25" hidden="false" customHeight="false" outlineLevel="0" collapsed="false">
      <c r="A33" s="151" t="s">
        <v>241</v>
      </c>
      <c r="B33" s="174"/>
      <c r="C33" s="173"/>
      <c r="D33" s="203" t="n">
        <f aca="false">D32*D36*365</f>
        <v>37887.6080407587</v>
      </c>
      <c r="E33" s="203" t="n">
        <f aca="false">E32*E36*365</f>
        <v>38304.8007624595</v>
      </c>
      <c r="F33" s="203" t="n">
        <f aca="false">F32*F36*365</f>
        <v>33867.6477164841</v>
      </c>
      <c r="G33" s="203" t="n">
        <f aca="false">G32*G36*365</f>
        <v>16991.8615122526</v>
      </c>
      <c r="H33" s="203" t="n">
        <f aca="false">H32*H36*365</f>
        <v>19869.8045878562</v>
      </c>
      <c r="I33" s="203" t="n">
        <f aca="false">I32*I36*365</f>
        <v>19472.6864162246</v>
      </c>
      <c r="J33" s="203" t="n">
        <f aca="false">J32*J36*365</f>
        <v>17836.7595291544</v>
      </c>
      <c r="K33" s="203" t="n">
        <f aca="false">K32*K36*365</f>
        <v>19219.8036208601</v>
      </c>
      <c r="L33" s="203" t="n">
        <f aca="false">L32*L36*365</f>
        <v>22555.5792374232</v>
      </c>
      <c r="M33" s="203" t="n">
        <f aca="false">M32*M36*365</f>
        <v>22234.4870435552</v>
      </c>
      <c r="N33" s="203" t="n">
        <f aca="false">N32*N36*365</f>
        <v>19072.9872664849</v>
      </c>
      <c r="O33" s="203" t="n">
        <f aca="false">O32*O36*365</f>
        <v>21859.5078649512</v>
      </c>
      <c r="P33" s="203" t="n">
        <f aca="false">P32*P36*365</f>
        <v>22472.0134405775</v>
      </c>
      <c r="Q33" s="203" t="n">
        <f aca="false">Q32*Q36*365</f>
        <v>21595.4149983178</v>
      </c>
      <c r="R33" s="203" t="n">
        <f aca="false">R32*R36*365</f>
        <v>26289.6876583847</v>
      </c>
      <c r="S33" s="203" t="n">
        <f aca="false">S32*S36*365</f>
        <v>20847.5571623291</v>
      </c>
      <c r="T33" s="203" t="n">
        <f aca="false">T32*T36*365</f>
        <v>23430.9163672532</v>
      </c>
      <c r="U33" s="203" t="n">
        <f aca="false">U32*U36*365</f>
        <v>27193.2641026533</v>
      </c>
      <c r="V33" s="203" t="n">
        <f aca="false">V32*V36*365</f>
        <v>24127.0546864182</v>
      </c>
      <c r="W33" s="203" t="n">
        <f aca="false">W32*W36*365</f>
        <v>25228.1284227033</v>
      </c>
      <c r="X33" s="203" t="n">
        <f aca="false">X32*X36*365</f>
        <v>26666.5875232191</v>
      </c>
      <c r="Y33" s="203" t="n">
        <f aca="false">Y32*Y36*365</f>
        <v>26666.5875232191</v>
      </c>
      <c r="Z33" s="203" t="n">
        <f aca="false">Z32*Z36*365</f>
        <v>26666.5875232191</v>
      </c>
      <c r="AA33" s="203" t="n">
        <f aca="false">AA32*AA36*365</f>
        <v>26666.5875232191</v>
      </c>
      <c r="AB33" s="203" t="n">
        <f aca="false">AB32*AB36*365</f>
        <v>26666.5875232191</v>
      </c>
      <c r="AC33" s="203" t="n">
        <f aca="false">AC32*AC36*365</f>
        <v>26666.5875232191</v>
      </c>
      <c r="AD33" s="203" t="n">
        <f aca="false">AD32*AD36*365</f>
        <v>26666.5875232191</v>
      </c>
      <c r="AE33" s="203" t="n">
        <f aca="false">AE32*AE36*365</f>
        <v>26666.5875232191</v>
      </c>
      <c r="AF33" s="203" t="n">
        <f aca="false">AF32*AF36*365</f>
        <v>26666.5875232191</v>
      </c>
      <c r="AG33" s="203" t="n">
        <f aca="false">AG32*AG36*365</f>
        <v>26666.5875232191</v>
      </c>
      <c r="AH33" s="197" t="n">
        <f aca="false">SUM(D33:AG33)</f>
        <v>747023.445669293</v>
      </c>
    </row>
    <row r="34" customFormat="false" ht="11.25" hidden="false" customHeight="false" outlineLevel="0" collapsed="false">
      <c r="A34" s="148"/>
      <c r="B34" s="174"/>
      <c r="C34" s="173"/>
      <c r="D34" s="174"/>
      <c r="E34" s="173"/>
      <c r="F34" s="173"/>
      <c r="G34" s="173"/>
      <c r="H34" s="173"/>
      <c r="I34" s="173"/>
      <c r="J34" s="173"/>
      <c r="K34" s="173"/>
      <c r="L34" s="173"/>
      <c r="M34" s="173"/>
      <c r="N34" s="173"/>
      <c r="O34" s="173"/>
      <c r="P34" s="173"/>
      <c r="Q34" s="173"/>
      <c r="R34" s="173"/>
      <c r="S34" s="173"/>
      <c r="T34" s="173"/>
      <c r="U34" s="173"/>
      <c r="V34" s="173"/>
      <c r="W34" s="173"/>
      <c r="X34" s="173"/>
      <c r="Y34" s="173"/>
      <c r="Z34" s="173"/>
      <c r="AA34" s="173"/>
      <c r="AB34" s="173"/>
      <c r="AC34" s="173"/>
      <c r="AD34" s="173"/>
      <c r="AE34" s="173"/>
      <c r="AF34" s="173"/>
      <c r="AG34" s="173"/>
      <c r="AH34" s="197"/>
    </row>
    <row r="35" customFormat="false" ht="11.25" hidden="false" customHeight="false" outlineLevel="0" collapsed="false">
      <c r="A35" s="151" t="s">
        <v>242</v>
      </c>
      <c r="B35" s="174"/>
      <c r="C35" s="173"/>
      <c r="D35" s="204" t="n">
        <f aca="false">+assumptions!C38+assumptions!C37</f>
        <v>15.7627502726572</v>
      </c>
      <c r="E35" s="204" t="n">
        <f aca="false">IF($C$7-E6&gt;-1,+assumptions!D38+assumptions!D37,0)</f>
        <v>15.5983905339752</v>
      </c>
      <c r="F35" s="204" t="n">
        <f aca="false">IF($C$7-F6&gt;-1,+assumptions!E38+assumptions!E37,0)</f>
        <v>15.554710951256</v>
      </c>
      <c r="G35" s="204" t="n">
        <f aca="false">IF($C$7-G6&gt;-1,+assumptions!F38+assumptions!F37,0)</f>
        <v>15.631312469763</v>
      </c>
      <c r="H35" s="204" t="n">
        <f aca="false">IF($C$7-H6&gt;-1,+assumptions!G38+assumptions!G37,0)</f>
        <v>15.6220787028886</v>
      </c>
      <c r="I35" s="204" t="n">
        <f aca="false">IF($C$7-I6&gt;-1,+assumptions!H38+assumptions!H37,0)</f>
        <v>15.5438006222043</v>
      </c>
      <c r="J35" s="204" t="n">
        <f aca="false">IF($C$7-J6&gt;-1,+assumptions!I38+assumptions!I37,0)</f>
        <v>15.6332893510605</v>
      </c>
      <c r="K35" s="204" t="n">
        <f aca="false">IF($C$7-K6&gt;-1,+assumptions!J38+assumptions!J37,0)</f>
        <v>15.7170095794152</v>
      </c>
      <c r="L35" s="204" t="n">
        <f aca="false">IF($C$7-L6&gt;-1,+assumptions!K38+assumptions!K37,0)</f>
        <v>15.2319230275062</v>
      </c>
      <c r="M35" s="204" t="n">
        <f aca="false">IF($C$7-M6&gt;-1,+assumptions!L38+assumptions!L37,0)</f>
        <v>15.6406484690133</v>
      </c>
      <c r="N35" s="204" t="n">
        <f aca="false">IF($C$7-N6&gt;-1,+assumptions!M38+assumptions!M37,0)</f>
        <v>15.2808736770831</v>
      </c>
      <c r="O35" s="204" t="n">
        <f aca="false">IF($C$7-O6&gt;-1,+assumptions!N38+assumptions!N37,0)</f>
        <v>15.6023720568324</v>
      </c>
      <c r="P35" s="204" t="n">
        <f aca="false">IF($C$7-P6&gt;-1,+assumptions!O38+assumptions!O37,0)</f>
        <v>15.6793961426276</v>
      </c>
      <c r="Q35" s="204" t="n">
        <f aca="false">IF($C$7-Q6&gt;-1,+assumptions!P38+assumptions!P37,0)</f>
        <v>15.8683975274975</v>
      </c>
      <c r="R35" s="204" t="n">
        <f aca="false">IF($C$7-R6&gt;-1,+assumptions!Q38+assumptions!Q37,0)</f>
        <v>15.2526154965581</v>
      </c>
      <c r="S35" s="204" t="n">
        <f aca="false">IF($C$7-S6&gt;-1,+assumptions!R38+assumptions!R37,0)</f>
        <v>15.2526154965581</v>
      </c>
      <c r="T35" s="204" t="n">
        <f aca="false">IF($C$7-T6&gt;-1,+assumptions!S38+assumptions!S37,0)</f>
        <v>15.2526154965581</v>
      </c>
      <c r="U35" s="204" t="n">
        <f aca="false">IF($C$7-U6&gt;-1,+assumptions!T38+assumptions!T37,0)</f>
        <v>15.2526154965581</v>
      </c>
      <c r="V35" s="204" t="n">
        <f aca="false">IF($C$7-V6&gt;-1,+assumptions!U38+assumptions!U37,0)</f>
        <v>15.2526154965581</v>
      </c>
      <c r="W35" s="204" t="n">
        <f aca="false">IF($C$7-W6&gt;-1,+assumptions!V38+assumptions!V37,0)</f>
        <v>15.2526154965581</v>
      </c>
      <c r="X35" s="204" t="n">
        <f aca="false">IF($C$7-X6&gt;-1,+assumptions!W38+assumptions!W37,0)</f>
        <v>15.2526154965581</v>
      </c>
      <c r="Y35" s="204" t="n">
        <f aca="false">IF($C$7-Y6&gt;-1,+assumptions!X38+assumptions!X37,0)</f>
        <v>15.2526154965581</v>
      </c>
      <c r="Z35" s="204" t="n">
        <f aca="false">IF($C$7-Z6&gt;-1,+assumptions!Y38+assumptions!Y37,0)</f>
        <v>15.2526154965581</v>
      </c>
      <c r="AA35" s="204" t="n">
        <f aca="false">IF($C$7-AA6&gt;-1,+assumptions!Z38+assumptions!Z37,0)</f>
        <v>15.2526154965581</v>
      </c>
      <c r="AB35" s="204" t="n">
        <f aca="false">IF($C$7-AB6&gt;-1,+assumptions!AA38+assumptions!AA37,0)</f>
        <v>15.2526154965581</v>
      </c>
      <c r="AC35" s="204" t="n">
        <f aca="false">IF($C$7-AC6&gt;-1,+assumptions!AB38+assumptions!AB37,0)</f>
        <v>15.2526154965581</v>
      </c>
      <c r="AD35" s="204" t="n">
        <f aca="false">IF($C$7-AD6&gt;-1,+assumptions!AC38+assumptions!AC37,0)</f>
        <v>15.2526154965581</v>
      </c>
      <c r="AE35" s="204" t="n">
        <f aca="false">IF($C$7-AE6&gt;-1,+assumptions!AD38+assumptions!AD37,0)</f>
        <v>15.2526154965581</v>
      </c>
      <c r="AF35" s="204" t="n">
        <f aca="false">IF($C$7-AF6&gt;-1,+assumptions!AE38+assumptions!AE37,0)</f>
        <v>15.2526154965581</v>
      </c>
      <c r="AG35" s="204" t="n">
        <f aca="false">IF($C$7-AG6&gt;-1,+assumptions!AF38+assumptions!AF37,0)</f>
        <v>15.2526154965581</v>
      </c>
      <c r="AH35" s="197"/>
    </row>
    <row r="36" customFormat="false" ht="11.25" hidden="false" customHeight="false" outlineLevel="0" collapsed="false">
      <c r="A36" s="151" t="s">
        <v>243</v>
      </c>
      <c r="B36" s="205" t="n">
        <f aca="false">+assumptions!B27</f>
        <v>1.03</v>
      </c>
      <c r="C36" s="173"/>
      <c r="D36" s="206" t="n">
        <f aca="false" t="array" ref="D36:AG36">TRANSPOSE(forwcurv!I12:I41)</f>
        <v>2.97664454568712</v>
      </c>
      <c r="E36" s="207" t="n">
        <v>3.04113151850403</v>
      </c>
      <c r="F36" s="207" t="n">
        <v>2.69640344028852</v>
      </c>
      <c r="G36" s="207" t="n">
        <v>2.9781917116109</v>
      </c>
      <c r="H36" s="207" t="n">
        <v>3.48467203526386</v>
      </c>
      <c r="I36" s="207" t="n">
        <v>3.43222530284295</v>
      </c>
      <c r="J36" s="207" t="n">
        <v>3.12588305820205</v>
      </c>
      <c r="K36" s="207" t="n">
        <v>3.35031902573249</v>
      </c>
      <c r="L36" s="207" t="n">
        <v>4.05701285308471</v>
      </c>
      <c r="M36" s="207" t="n">
        <v>3.89474918381681</v>
      </c>
      <c r="N36" s="207" t="n">
        <v>3.41961858585167</v>
      </c>
      <c r="O36" s="207" t="n">
        <v>3.83845882059172</v>
      </c>
      <c r="P36" s="207" t="n">
        <v>3.92662826751271</v>
      </c>
      <c r="Q36" s="207" t="n">
        <v>3.72851262648367</v>
      </c>
      <c r="R36" s="207" t="n">
        <v>4.7222420014505</v>
      </c>
      <c r="S36" s="207" t="n">
        <v>3.74470824221421</v>
      </c>
      <c r="T36" s="207" t="n">
        <v>4.20873989983017</v>
      </c>
      <c r="U36" s="207" t="n">
        <v>4.88454543738673</v>
      </c>
      <c r="V36" s="207" t="n">
        <v>4.33378260297282</v>
      </c>
      <c r="W36" s="207" t="n">
        <v>4.53156116587336</v>
      </c>
      <c r="X36" s="207" t="n">
        <v>4.78994202113842</v>
      </c>
      <c r="Y36" s="207" t="n">
        <v>4.78994202113842</v>
      </c>
      <c r="Z36" s="207" t="n">
        <v>4.78994202113842</v>
      </c>
      <c r="AA36" s="207" t="n">
        <v>4.78994202113842</v>
      </c>
      <c r="AB36" s="207" t="n">
        <v>4.78994202113842</v>
      </c>
      <c r="AC36" s="207" t="n">
        <v>4.78994202113842</v>
      </c>
      <c r="AD36" s="207" t="n">
        <v>4.78994202113842</v>
      </c>
      <c r="AE36" s="207" t="n">
        <v>4.78994202113842</v>
      </c>
      <c r="AF36" s="207" t="n">
        <v>4.78994202113842</v>
      </c>
      <c r="AG36" s="207" t="n">
        <v>4.78994202113842</v>
      </c>
      <c r="AH36" s="197"/>
    </row>
    <row r="37" customFormat="false" ht="11.25" hidden="false" customHeight="false" outlineLevel="0" collapsed="false">
      <c r="A37" s="148" t="s">
        <v>244</v>
      </c>
      <c r="B37" s="208"/>
      <c r="C37" s="173"/>
      <c r="D37" s="203" t="n">
        <f aca="false">(D35*D36*365)</f>
        <v>17125.8381878086</v>
      </c>
      <c r="E37" s="203" t="n">
        <f aca="false">(E35*E36*365)</f>
        <v>17314.4163381446</v>
      </c>
      <c r="F37" s="203" t="n">
        <f aca="false">(F35*F36*365)</f>
        <v>15308.748284406</v>
      </c>
      <c r="G37" s="203" t="n">
        <f aca="false">(G35*G36*365)</f>
        <v>16991.8615122526</v>
      </c>
      <c r="H37" s="203" t="n">
        <f aca="false">(H35*H36*365)</f>
        <v>19869.8045878562</v>
      </c>
      <c r="I37" s="203" t="n">
        <f aca="false">(I35*I36*365)</f>
        <v>19472.6864162246</v>
      </c>
      <c r="J37" s="203" t="n">
        <f aca="false">(J35*J36*365)</f>
        <v>17836.7595291544</v>
      </c>
      <c r="K37" s="203" t="n">
        <f aca="false">(K35*K36*365)</f>
        <v>19219.8036208601</v>
      </c>
      <c r="L37" s="203" t="n">
        <f aca="false">(L35*L36*365)</f>
        <v>22555.5792374232</v>
      </c>
      <c r="M37" s="203" t="n">
        <f aca="false">(M35*M36*365)</f>
        <v>22234.4870435552</v>
      </c>
      <c r="N37" s="203" t="n">
        <f aca="false">(N35*N36*365)</f>
        <v>19072.9872664849</v>
      </c>
      <c r="O37" s="203" t="n">
        <f aca="false">(O35*O36*365)</f>
        <v>21859.5078649512</v>
      </c>
      <c r="P37" s="203" t="n">
        <f aca="false">(P35*P36*365)</f>
        <v>22472.0134405775</v>
      </c>
      <c r="Q37" s="203" t="n">
        <f aca="false">(Q35*Q36*365)</f>
        <v>21595.4149983178</v>
      </c>
      <c r="R37" s="203" t="n">
        <f aca="false">(R35*R36*365)</f>
        <v>26289.6876583847</v>
      </c>
      <c r="S37" s="203" t="n">
        <f aca="false">(S35*S36*365)</f>
        <v>20847.5571623291</v>
      </c>
      <c r="T37" s="203" t="n">
        <f aca="false">(T35*T36*365)</f>
        <v>23430.9163672532</v>
      </c>
      <c r="U37" s="203" t="n">
        <f aca="false">(U35*U36*365)</f>
        <v>27193.2641026533</v>
      </c>
      <c r="V37" s="203" t="n">
        <f aca="false">(V35*V36*365)</f>
        <v>24127.0546864182</v>
      </c>
      <c r="W37" s="203" t="n">
        <f aca="false">(W35*W36*365)</f>
        <v>25228.1284227033</v>
      </c>
      <c r="X37" s="203" t="n">
        <f aca="false">(X35*X36*365)</f>
        <v>26666.5875232191</v>
      </c>
      <c r="Y37" s="203" t="n">
        <f aca="false">(Y35*Y36*365)</f>
        <v>26666.5875232191</v>
      </c>
      <c r="Z37" s="203" t="n">
        <f aca="false">(Z35*Z36*365)</f>
        <v>26666.5875232191</v>
      </c>
      <c r="AA37" s="203" t="n">
        <f aca="false">(AA35*AA36*365)</f>
        <v>26666.5875232191</v>
      </c>
      <c r="AB37" s="203" t="n">
        <f aca="false">(AB35*AB36*365)</f>
        <v>26666.5875232191</v>
      </c>
      <c r="AC37" s="203" t="n">
        <f aca="false">(AC35*AC36*365)</f>
        <v>26666.5875232191</v>
      </c>
      <c r="AD37" s="203" t="n">
        <f aca="false">(AD35*AD36*365)</f>
        <v>26666.5875232191</v>
      </c>
      <c r="AE37" s="203" t="n">
        <f aca="false">(AE35*AE36*365)</f>
        <v>26666.5875232191</v>
      </c>
      <c r="AF37" s="203" t="n">
        <f aca="false">(AF35*AF36*365)</f>
        <v>26666.5875232191</v>
      </c>
      <c r="AG37" s="203" t="n">
        <f aca="false">(AG35*AG36*365)</f>
        <v>26666.5875232191</v>
      </c>
      <c r="AH37" s="197" t="n">
        <f aca="false">SUM(D37:AG37)</f>
        <v>686712.39195995</v>
      </c>
    </row>
    <row r="38" customFormat="false" ht="11.25" hidden="false" customHeight="false" outlineLevel="0" collapsed="false">
      <c r="A38" s="148"/>
      <c r="B38" s="208"/>
      <c r="C38" s="207"/>
      <c r="D38" s="203"/>
      <c r="E38" s="203"/>
      <c r="F38" s="203"/>
      <c r="G38" s="203"/>
      <c r="H38" s="203"/>
      <c r="I38" s="203"/>
      <c r="J38" s="203"/>
      <c r="K38" s="203"/>
      <c r="L38" s="203"/>
      <c r="M38" s="203"/>
      <c r="N38" s="203"/>
      <c r="O38" s="203"/>
      <c r="P38" s="203"/>
      <c r="Q38" s="203"/>
      <c r="R38" s="203"/>
      <c r="S38" s="203"/>
      <c r="T38" s="203"/>
      <c r="U38" s="203"/>
      <c r="V38" s="203"/>
      <c r="W38" s="203"/>
      <c r="X38" s="203"/>
      <c r="Y38" s="203"/>
      <c r="Z38" s="203"/>
      <c r="AA38" s="203"/>
      <c r="AB38" s="203"/>
      <c r="AC38" s="203"/>
      <c r="AD38" s="203"/>
      <c r="AE38" s="203"/>
      <c r="AF38" s="203"/>
      <c r="AG38" s="203"/>
      <c r="AH38" s="197"/>
    </row>
    <row r="39" customFormat="false" ht="11.25" hidden="false" customHeight="false" outlineLevel="0" collapsed="false">
      <c r="A39" s="151" t="s">
        <v>245</v>
      </c>
      <c r="B39" s="208"/>
      <c r="C39" s="207"/>
      <c r="D39" s="209" t="n">
        <v>0</v>
      </c>
      <c r="E39" s="204" t="n">
        <f aca="false">IF($C$7-E6&gt;-1,+D39,0)</f>
        <v>0</v>
      </c>
      <c r="F39" s="204" t="n">
        <f aca="false">IF($C$7-F6&gt;-1,+E39,0)</f>
        <v>0</v>
      </c>
      <c r="G39" s="204" t="n">
        <f aca="false">IF($C$7-G6&gt;-1,+F39,0)</f>
        <v>0</v>
      </c>
      <c r="H39" s="204" t="n">
        <f aca="false">IF($C$7-H6&gt;-1,+G39,0)</f>
        <v>0</v>
      </c>
      <c r="I39" s="204" t="n">
        <f aca="false">IF($C$7-I6&gt;-1,+H39,0)</f>
        <v>0</v>
      </c>
      <c r="J39" s="204" t="n">
        <f aca="false">IF($C$7-J6&gt;-1,+I39,0)</f>
        <v>0</v>
      </c>
      <c r="K39" s="204" t="n">
        <f aca="false">IF($C$7-K6&gt;-1,+J39,0)</f>
        <v>0</v>
      </c>
      <c r="L39" s="204" t="n">
        <f aca="false">IF($C$7-L6&gt;-1,+K39,0)</f>
        <v>0</v>
      </c>
      <c r="M39" s="204" t="n">
        <f aca="false">IF($C$7-M6&gt;-1,+L39,0)</f>
        <v>0</v>
      </c>
      <c r="N39" s="204" t="n">
        <f aca="false">IF($C$7-N6&gt;-1,+M39,0)</f>
        <v>0</v>
      </c>
      <c r="O39" s="204" t="n">
        <f aca="false">IF($C$7-O6&gt;-1,+N39,0)</f>
        <v>0</v>
      </c>
      <c r="P39" s="204" t="n">
        <f aca="false">IF($C$7-P6&gt;-1,+O39,0)</f>
        <v>0</v>
      </c>
      <c r="Q39" s="204" t="n">
        <f aca="false">IF($C$7-Q6&gt;-1,+P39,0)</f>
        <v>0</v>
      </c>
      <c r="R39" s="204" t="n">
        <f aca="false">IF($C$7-R6&gt;-1,+Q39,0)</f>
        <v>0</v>
      </c>
      <c r="S39" s="204" t="n">
        <f aca="false">IF($C$7-S6&gt;-1,+R39,0)</f>
        <v>0</v>
      </c>
      <c r="T39" s="204" t="n">
        <f aca="false">IF($C$7-T6&gt;-1,+S39,0)</f>
        <v>0</v>
      </c>
      <c r="U39" s="204" t="n">
        <f aca="false">IF($C$7-U6&gt;-1,+T39,0)</f>
        <v>0</v>
      </c>
      <c r="V39" s="204" t="n">
        <f aca="false">IF($C$7-V6&gt;-1,+U39,0)</f>
        <v>0</v>
      </c>
      <c r="W39" s="204" t="n">
        <f aca="false">IF($C$7-W6&gt;-1,+V39,0)</f>
        <v>0</v>
      </c>
      <c r="X39" s="204" t="n">
        <f aca="false">IF($C$7-X6&gt;-1,+W39,0)</f>
        <v>0</v>
      </c>
      <c r="Y39" s="204" t="n">
        <f aca="false">IF($C$7-Y6&gt;-1,+X39,0)</f>
        <v>0</v>
      </c>
      <c r="Z39" s="204" t="n">
        <f aca="false">IF($C$7-Z6&gt;-1,+Y39,0)</f>
        <v>0</v>
      </c>
      <c r="AA39" s="204" t="n">
        <f aca="false">IF($C$7-AA6&gt;-1,+Z39,0)</f>
        <v>0</v>
      </c>
      <c r="AB39" s="204" t="n">
        <f aca="false">IF($C$7-AB6&gt;-1,+AA39,0)</f>
        <v>0</v>
      </c>
      <c r="AC39" s="204" t="n">
        <f aca="false">IF($C$7-AC6&gt;-1,+AB39,0)</f>
        <v>0</v>
      </c>
      <c r="AD39" s="204" t="n">
        <f aca="false">IF($C$7-AD6&gt;-1,+AC39,0)</f>
        <v>0</v>
      </c>
      <c r="AE39" s="204" t="n">
        <f aca="false">IF($C$7-AE6&gt;-1,+AD39,0)</f>
        <v>0</v>
      </c>
      <c r="AF39" s="204" t="n">
        <f aca="false">IF($C$7-AF6&gt;-1,+AE39,0)</f>
        <v>0</v>
      </c>
      <c r="AG39" s="204" t="n">
        <f aca="false">IF($C$7-AG6&gt;-1,+AF39,0)</f>
        <v>0</v>
      </c>
      <c r="AH39" s="197"/>
    </row>
    <row r="40" customFormat="false" ht="11.25" hidden="false" customHeight="false" outlineLevel="0" collapsed="false">
      <c r="A40" s="151" t="s">
        <v>246</v>
      </c>
      <c r="B40" s="208"/>
      <c r="C40" s="207"/>
      <c r="D40" s="210" t="n">
        <v>0.04</v>
      </c>
      <c r="E40" s="210" t="n">
        <f aca="false">+D40</f>
        <v>0.04</v>
      </c>
      <c r="F40" s="210" t="n">
        <f aca="false">+E40</f>
        <v>0.04</v>
      </c>
      <c r="G40" s="210" t="n">
        <f aca="false">+F40</f>
        <v>0.04</v>
      </c>
      <c r="H40" s="210" t="n">
        <f aca="false">+G40</f>
        <v>0.04</v>
      </c>
      <c r="I40" s="210" t="n">
        <f aca="false">+H40</f>
        <v>0.04</v>
      </c>
      <c r="J40" s="210" t="n">
        <f aca="false">+I40</f>
        <v>0.04</v>
      </c>
      <c r="K40" s="210" t="n">
        <f aca="false">+J40</f>
        <v>0.04</v>
      </c>
      <c r="L40" s="210" t="n">
        <f aca="false">+K40</f>
        <v>0.04</v>
      </c>
      <c r="M40" s="210" t="n">
        <f aca="false">+L40</f>
        <v>0.04</v>
      </c>
      <c r="N40" s="210" t="n">
        <f aca="false">+M40</f>
        <v>0.04</v>
      </c>
      <c r="O40" s="210" t="n">
        <f aca="false">+N40</f>
        <v>0.04</v>
      </c>
      <c r="P40" s="210" t="n">
        <f aca="false">+O40</f>
        <v>0.04</v>
      </c>
      <c r="Q40" s="210" t="n">
        <f aca="false">+P40</f>
        <v>0.04</v>
      </c>
      <c r="R40" s="210" t="n">
        <f aca="false">+Q40</f>
        <v>0.04</v>
      </c>
      <c r="S40" s="210" t="n">
        <f aca="false">+R40</f>
        <v>0.04</v>
      </c>
      <c r="T40" s="210" t="n">
        <f aca="false">+S40</f>
        <v>0.04</v>
      </c>
      <c r="U40" s="210" t="n">
        <f aca="false">+T40</f>
        <v>0.04</v>
      </c>
      <c r="V40" s="210" t="n">
        <f aca="false">+U40</f>
        <v>0.04</v>
      </c>
      <c r="W40" s="210" t="n">
        <f aca="false">+V40</f>
        <v>0.04</v>
      </c>
      <c r="X40" s="210" t="n">
        <f aca="false">+W40</f>
        <v>0.04</v>
      </c>
      <c r="Y40" s="210" t="n">
        <f aca="false">+X40</f>
        <v>0.04</v>
      </c>
      <c r="Z40" s="210" t="n">
        <f aca="false">+Y40</f>
        <v>0.04</v>
      </c>
      <c r="AA40" s="210" t="n">
        <f aca="false">+Z40</f>
        <v>0.04</v>
      </c>
      <c r="AB40" s="210" t="n">
        <f aca="false">+AA40</f>
        <v>0.04</v>
      </c>
      <c r="AC40" s="210" t="n">
        <f aca="false">+AB40</f>
        <v>0.04</v>
      </c>
      <c r="AD40" s="210" t="n">
        <f aca="false">+AC40</f>
        <v>0.04</v>
      </c>
      <c r="AE40" s="210" t="n">
        <f aca="false">+AD40</f>
        <v>0.04</v>
      </c>
      <c r="AF40" s="210" t="n">
        <f aca="false">+AE40</f>
        <v>0.04</v>
      </c>
      <c r="AG40" s="210" t="n">
        <f aca="false">+AF40</f>
        <v>0.04</v>
      </c>
      <c r="AH40" s="197"/>
    </row>
    <row r="41" customFormat="false" ht="11.25" hidden="false" customHeight="false" outlineLevel="0" collapsed="false">
      <c r="A41" s="148" t="s">
        <v>244</v>
      </c>
      <c r="B41" s="208"/>
      <c r="C41" s="207"/>
      <c r="D41" s="203" t="n">
        <f aca="false">+D39*D40*365</f>
        <v>0</v>
      </c>
      <c r="E41" s="203" t="n">
        <f aca="false">+E39*E40*365</f>
        <v>0</v>
      </c>
      <c r="F41" s="203" t="n">
        <f aca="false">+F39*F40*365</f>
        <v>0</v>
      </c>
      <c r="G41" s="203" t="n">
        <f aca="false">+G39*G40*365</f>
        <v>0</v>
      </c>
      <c r="H41" s="203" t="n">
        <f aca="false">+H39*H40*365</f>
        <v>0</v>
      </c>
      <c r="I41" s="203" t="n">
        <f aca="false">+I39*I40*365</f>
        <v>0</v>
      </c>
      <c r="J41" s="203" t="n">
        <f aca="false">+J39*J40*365</f>
        <v>0</v>
      </c>
      <c r="K41" s="203" t="n">
        <f aca="false">+K39*K40*365</f>
        <v>0</v>
      </c>
      <c r="L41" s="203" t="n">
        <f aca="false">+L39*L40*365</f>
        <v>0</v>
      </c>
      <c r="M41" s="203" t="n">
        <f aca="false">+M39*M40*365</f>
        <v>0</v>
      </c>
      <c r="N41" s="203" t="n">
        <f aca="false">+N39*N40*365</f>
        <v>0</v>
      </c>
      <c r="O41" s="203" t="n">
        <f aca="false">+O39*O40*365</f>
        <v>0</v>
      </c>
      <c r="P41" s="203" t="n">
        <f aca="false">+P39*P40*365</f>
        <v>0</v>
      </c>
      <c r="Q41" s="203" t="n">
        <f aca="false">+Q39*Q40*365</f>
        <v>0</v>
      </c>
      <c r="R41" s="203" t="n">
        <f aca="false">+R39*R40*365</f>
        <v>0</v>
      </c>
      <c r="S41" s="203" t="n">
        <f aca="false">+S39*S40*365</f>
        <v>0</v>
      </c>
      <c r="T41" s="203" t="n">
        <f aca="false">+T39*T40*365</f>
        <v>0</v>
      </c>
      <c r="U41" s="203" t="n">
        <f aca="false">+U39*U40*365</f>
        <v>0</v>
      </c>
      <c r="V41" s="203" t="n">
        <f aca="false">+V39*V40*365</f>
        <v>0</v>
      </c>
      <c r="W41" s="203" t="n">
        <f aca="false">+W39*W40*365</f>
        <v>0</v>
      </c>
      <c r="X41" s="203" t="n">
        <f aca="false">+X39*X40*365</f>
        <v>0</v>
      </c>
      <c r="Y41" s="203" t="n">
        <f aca="false">+Y39*Y40*365</f>
        <v>0</v>
      </c>
      <c r="Z41" s="203" t="n">
        <f aca="false">+Z39*Z40*365</f>
        <v>0</v>
      </c>
      <c r="AA41" s="203" t="n">
        <f aca="false">+AA39*AA40*365</f>
        <v>0</v>
      </c>
      <c r="AB41" s="203" t="n">
        <f aca="false">+AB39*AB40*365</f>
        <v>0</v>
      </c>
      <c r="AC41" s="203" t="n">
        <f aca="false">+AC39*AC40*365</f>
        <v>0</v>
      </c>
      <c r="AD41" s="203" t="n">
        <f aca="false">+AD39*AD40*365</f>
        <v>0</v>
      </c>
      <c r="AE41" s="203" t="n">
        <f aca="false">+AE39*AE40*365</f>
        <v>0</v>
      </c>
      <c r="AF41" s="203" t="n">
        <f aca="false">+AF39*AF40*365</f>
        <v>0</v>
      </c>
      <c r="AG41" s="203" t="n">
        <f aca="false">+AG39*AG40*365</f>
        <v>0</v>
      </c>
      <c r="AH41" s="197" t="n">
        <f aca="false">SUM(D41:AG41)</f>
        <v>0</v>
      </c>
    </row>
    <row r="42" customFormat="false" ht="11.25" hidden="false" customHeight="false" outlineLevel="0" collapsed="false">
      <c r="A42" s="148"/>
      <c r="B42" s="208"/>
      <c r="C42" s="207"/>
      <c r="D42" s="203"/>
      <c r="E42" s="203"/>
      <c r="F42" s="203"/>
      <c r="G42" s="203"/>
      <c r="H42" s="203"/>
      <c r="I42" s="203"/>
      <c r="J42" s="203"/>
      <c r="K42" s="203"/>
      <c r="L42" s="203"/>
      <c r="M42" s="203"/>
      <c r="N42" s="203"/>
      <c r="O42" s="203"/>
      <c r="P42" s="203"/>
      <c r="Q42" s="203"/>
      <c r="R42" s="203"/>
      <c r="S42" s="203"/>
      <c r="T42" s="203"/>
      <c r="U42" s="203"/>
      <c r="V42" s="203"/>
      <c r="W42" s="203"/>
      <c r="X42" s="203"/>
      <c r="Y42" s="203"/>
      <c r="Z42" s="203"/>
      <c r="AA42" s="203"/>
      <c r="AB42" s="203"/>
      <c r="AC42" s="203"/>
      <c r="AD42" s="203"/>
      <c r="AE42" s="203"/>
      <c r="AF42" s="203"/>
      <c r="AG42" s="203"/>
      <c r="AH42" s="197"/>
    </row>
    <row r="43" customFormat="false" ht="11.25" hidden="false" customHeight="false" outlineLevel="0" collapsed="false">
      <c r="A43" s="151" t="s">
        <v>247</v>
      </c>
      <c r="B43" s="174"/>
      <c r="C43" s="173"/>
      <c r="D43" s="211"/>
      <c r="E43" s="211"/>
      <c r="F43" s="211"/>
      <c r="G43" s="211"/>
      <c r="H43" s="211"/>
      <c r="I43" s="211"/>
      <c r="J43" s="211"/>
      <c r="K43" s="211"/>
      <c r="L43" s="211"/>
      <c r="M43" s="211"/>
      <c r="N43" s="211"/>
      <c r="O43" s="211"/>
      <c r="P43" s="211"/>
      <c r="Q43" s="211"/>
      <c r="R43" s="211"/>
      <c r="S43" s="211"/>
      <c r="T43" s="211"/>
      <c r="U43" s="211"/>
      <c r="V43" s="211"/>
      <c r="W43" s="211"/>
      <c r="X43" s="211"/>
      <c r="Y43" s="211"/>
      <c r="Z43" s="211"/>
      <c r="AA43" s="211"/>
      <c r="AB43" s="211"/>
      <c r="AC43" s="211"/>
      <c r="AD43" s="211"/>
      <c r="AE43" s="211"/>
      <c r="AF43" s="211"/>
      <c r="AG43" s="211"/>
      <c r="AH43" s="197"/>
    </row>
    <row r="44" customFormat="false" ht="11.25" hidden="false" customHeight="false" outlineLevel="0" collapsed="false">
      <c r="A44" s="151" t="s">
        <v>248</v>
      </c>
      <c r="B44" s="174"/>
      <c r="C44" s="173"/>
      <c r="D44" s="211" t="n">
        <f aca="false">+assumptions!C43</f>
        <v>11124.025</v>
      </c>
      <c r="E44" s="172" t="n">
        <f aca="false">IF($C$7-E6&gt;-1,D44,0)*$B$45</f>
        <v>11457.74575</v>
      </c>
      <c r="F44" s="172" t="n">
        <f aca="false">IF($C$7-F6&gt;-1,E44,0)*$B$45</f>
        <v>11801.4781225</v>
      </c>
      <c r="G44" s="172" t="n">
        <f aca="false">IF($C$7-G6&gt;-1,F44,0)*$B$45</f>
        <v>12155.522466175</v>
      </c>
      <c r="H44" s="172" t="n">
        <f aca="false">IF($C$7-H6&gt;-1,G44,0)*$B$45</f>
        <v>12520.1881401603</v>
      </c>
      <c r="I44" s="172" t="n">
        <f aca="false">IF($C$7-I6&gt;-1,H44,0)*$B$45</f>
        <v>12895.7937843651</v>
      </c>
      <c r="J44" s="172" t="n">
        <f aca="false">IF($C$7-J6&gt;-1,I44,0)*$B$45</f>
        <v>13282.667597896</v>
      </c>
      <c r="K44" s="172" t="n">
        <f aca="false">IF($C$7-K6&gt;-1,J44,0)*$B$45</f>
        <v>13681.1476258329</v>
      </c>
      <c r="L44" s="172" t="n">
        <f aca="false">IF($C$7-L6&gt;-1,K44,0)*$B$45</f>
        <v>14091.5820546079</v>
      </c>
      <c r="M44" s="172" t="n">
        <f aca="false">IF($C$7-M6&gt;-1,L44,0)*$B$45</f>
        <v>14514.3295162461</v>
      </c>
      <c r="N44" s="172" t="n">
        <f aca="false">IF($C$7-N6&gt;-1,M44,0)*$B$45</f>
        <v>14949.7594017335</v>
      </c>
      <c r="O44" s="172" t="n">
        <f aca="false">IF($C$7-O6&gt;-1,N44,0)*$B$45</f>
        <v>15398.2521837855</v>
      </c>
      <c r="P44" s="172" t="n">
        <f aca="false">IF($C$7-P6&gt;-1,O44,0)*$B$45</f>
        <v>15860.1997492991</v>
      </c>
      <c r="Q44" s="172" t="n">
        <f aca="false">IF($C$7-Q6&gt;-1,P44,0)*$B$45</f>
        <v>16336.005741778</v>
      </c>
      <c r="R44" s="172" t="n">
        <f aca="false">IF($C$7-R6&gt;-1,Q44,0)*$B$45</f>
        <v>16826.0859140314</v>
      </c>
      <c r="S44" s="172" t="n">
        <f aca="false">IF($C$7-S6&gt;-1,R44,0)*$B$45</f>
        <v>17330.8684914523</v>
      </c>
      <c r="T44" s="172" t="n">
        <f aca="false">IF($C$7-T6&gt;-1,S44,0)*$B$45</f>
        <v>17850.7945461959</v>
      </c>
      <c r="U44" s="172" t="n">
        <f aca="false">IF($C$7-U6&gt;-1,T44,0)*$B$45</f>
        <v>18386.3183825818</v>
      </c>
      <c r="V44" s="172" t="n">
        <f aca="false">IF($C$7-V6&gt;-1,U44,0)*$B$45</f>
        <v>18937.9079340592</v>
      </c>
      <c r="W44" s="172" t="n">
        <f aca="false">IF($C$7-W6&gt;-1,V44,0)*$B$45</f>
        <v>19506.045172081</v>
      </c>
      <c r="X44" s="172" t="n">
        <f aca="false">IF($C$7-X6&gt;-1,W44,0)*$B$45</f>
        <v>20091.2265272434</v>
      </c>
      <c r="Y44" s="172" t="n">
        <f aca="false">IF($C$7-Y6&gt;-1,X44,0)*$B$45</f>
        <v>20693.9633230607</v>
      </c>
      <c r="Z44" s="172" t="n">
        <f aca="false">IF($C$7-Z6&gt;-1,Y44,0)*$B$45</f>
        <v>21314.7822227526</v>
      </c>
      <c r="AA44" s="172" t="n">
        <f aca="false">IF($C$7-AA6&gt;-1,Z44,0)*$B$45</f>
        <v>21954.2256894351</v>
      </c>
      <c r="AB44" s="172" t="n">
        <f aca="false">IF($C$7-AB6&gt;-1,AA44,0)*$B$45</f>
        <v>22612.8524601182</v>
      </c>
      <c r="AC44" s="172" t="n">
        <f aca="false">IF($C$7-AC6&gt;-1,AB44,0)*$B$45</f>
        <v>23291.2380339217</v>
      </c>
      <c r="AD44" s="172" t="n">
        <f aca="false">IF($C$7-AD6&gt;-1,AC44,0)*$B$45</f>
        <v>23989.9751749394</v>
      </c>
      <c r="AE44" s="172" t="n">
        <f aca="false">IF($C$7-AE6&gt;-1,AD44,0)*$B$45</f>
        <v>24709.6744301876</v>
      </c>
      <c r="AF44" s="172" t="n">
        <f aca="false">IF($C$7-AF6&gt;-1,AE44,0)*$B$45</f>
        <v>25450.9646630932</v>
      </c>
      <c r="AG44" s="172" t="n">
        <f aca="false">IF($C$7-AG6&gt;-1,AF44,0)*$B$45</f>
        <v>26214.493602986</v>
      </c>
      <c r="AH44" s="197"/>
    </row>
    <row r="45" customFormat="false" ht="11.25" hidden="false" customHeight="false" outlineLevel="0" collapsed="false">
      <c r="A45" s="151" t="s">
        <v>249</v>
      </c>
      <c r="B45" s="212" t="n">
        <f aca="false">+assumptions!B27</f>
        <v>1.03</v>
      </c>
      <c r="C45" s="173"/>
      <c r="D45" s="172" t="n">
        <f aca="false">+assumptions!C44</f>
        <v>2692.922</v>
      </c>
      <c r="E45" s="172" t="n">
        <f aca="false">IF($C$7-E6&gt;-1,D45,0)*$B$45</f>
        <v>2773.70966</v>
      </c>
      <c r="F45" s="172" t="n">
        <f aca="false">IF($C$7-F6&gt;-1,E45,0)*$B$45</f>
        <v>2856.9209498</v>
      </c>
      <c r="G45" s="172" t="n">
        <f aca="false">IF($C$7-G6&gt;-1,F45,0)*$B$45</f>
        <v>2942.628578294</v>
      </c>
      <c r="H45" s="172" t="n">
        <f aca="false">IF($C$7-H6&gt;-1,G45,0)*$B$45</f>
        <v>3030.90743564282</v>
      </c>
      <c r="I45" s="172" t="n">
        <f aca="false">IF($C$7-I6&gt;-1,H45,0)*$B$45</f>
        <v>3121.83465871211</v>
      </c>
      <c r="J45" s="172" t="n">
        <f aca="false">IF($C$7-J6&gt;-1,I45,0)*$B$45</f>
        <v>3215.48969847347</v>
      </c>
      <c r="K45" s="172" t="n">
        <f aca="false">IF($C$7-K6&gt;-1,J45,0)*$B$45</f>
        <v>3311.95438942767</v>
      </c>
      <c r="L45" s="172" t="n">
        <f aca="false">IF($C$7-L6&gt;-1,K45,0)*$B$45</f>
        <v>3411.3130211105</v>
      </c>
      <c r="M45" s="172" t="n">
        <f aca="false">IF($C$7-M6&gt;-1,L45,0)*$B$45</f>
        <v>3513.65241174382</v>
      </c>
      <c r="N45" s="172" t="n">
        <f aca="false">IF($C$7-N6&gt;-1,M45,0)*$B$45</f>
        <v>3619.06198409613</v>
      </c>
      <c r="O45" s="172" t="n">
        <f aca="false">IF($C$7-O6&gt;-1,N45,0)*$B$45</f>
        <v>3727.63384361902</v>
      </c>
      <c r="P45" s="172" t="n">
        <f aca="false">IF($C$7-P6&gt;-1,O45,0)*$B$45</f>
        <v>3839.46285892759</v>
      </c>
      <c r="Q45" s="172" t="n">
        <f aca="false">IF($C$7-Q6&gt;-1,P45,0)*$B$45</f>
        <v>3954.64674469542</v>
      </c>
      <c r="R45" s="172" t="n">
        <f aca="false">IF($C$7-R6&gt;-1,Q45,0)*$B$45</f>
        <v>4073.28614703628</v>
      </c>
      <c r="S45" s="172" t="n">
        <f aca="false">IF($C$7-S6&gt;-1,R45,0)*$B$45</f>
        <v>4195.48473144737</v>
      </c>
      <c r="T45" s="172" t="n">
        <f aca="false">IF($C$7-T6&gt;-1,S45,0)*$B$45</f>
        <v>4321.34927339079</v>
      </c>
      <c r="U45" s="172" t="n">
        <f aca="false">IF($C$7-U6&gt;-1,T45,0)*$B$45</f>
        <v>4450.98975159251</v>
      </c>
      <c r="V45" s="172" t="n">
        <f aca="false">IF($C$7-V6&gt;-1,U45,0)*$B$45</f>
        <v>4584.51944414029</v>
      </c>
      <c r="W45" s="172" t="n">
        <f aca="false">IF($C$7-W6&gt;-1,V45,0)*$B$45</f>
        <v>4722.0550274645</v>
      </c>
      <c r="X45" s="172" t="n">
        <f aca="false">IF($C$7-X6&gt;-1,W45,0)*$B$45</f>
        <v>4863.71667828843</v>
      </c>
      <c r="Y45" s="172" t="n">
        <f aca="false">IF($C$7-Y6&gt;-1,X45,0)*$B$45</f>
        <v>5009.62817863708</v>
      </c>
      <c r="Z45" s="172" t="n">
        <f aca="false">IF($C$7-Z6&gt;-1,Y45,0)*$B$45</f>
        <v>5159.9170239962</v>
      </c>
      <c r="AA45" s="172" t="n">
        <f aca="false">IF($C$7-AA6&gt;-1,Z45,0)*$B$45</f>
        <v>5314.71453471608</v>
      </c>
      <c r="AB45" s="172" t="n">
        <f aca="false">IF($C$7-AB6&gt;-1,AA45,0)*$B$45</f>
        <v>5474.15597075756</v>
      </c>
      <c r="AC45" s="172" t="n">
        <f aca="false">IF($C$7-AC6&gt;-1,AB45,0)*$B$45</f>
        <v>5638.38064988029</v>
      </c>
      <c r="AD45" s="172" t="n">
        <f aca="false">IF($C$7-AD6&gt;-1,AC45,0)*$B$45</f>
        <v>5807.5320693767</v>
      </c>
      <c r="AE45" s="172" t="n">
        <f aca="false">IF($C$7-AE6&gt;-1,AD45,0)*$B$45</f>
        <v>5981.758031458</v>
      </c>
      <c r="AF45" s="172" t="n">
        <f aca="false">IF($C$7-AF6&gt;-1,AE45,0)*$B$45</f>
        <v>6161.21077240174</v>
      </c>
      <c r="AG45" s="172" t="n">
        <f aca="false">IF($C$7-AG6&gt;-1,AF45,0)*$B$45</f>
        <v>6346.0470955738</v>
      </c>
      <c r="AH45" s="197" t="n">
        <f aca="false">SUM(D45:AG45)</f>
        <v>128116.8836147</v>
      </c>
    </row>
    <row r="46" customFormat="false" ht="11.25" hidden="false" customHeight="false" outlineLevel="0" collapsed="false">
      <c r="A46" s="151" t="s">
        <v>250</v>
      </c>
      <c r="B46" s="212"/>
      <c r="C46" s="173"/>
      <c r="D46" s="172" t="n">
        <f aca="false" t="array" ref="D46:AG46">TRANSPOSE(loan!D9:D38)</f>
        <v>54700.47144</v>
      </c>
      <c r="E46" s="172" t="n">
        <v>50286.7177497421</v>
      </c>
      <c r="F46" s="172" t="n">
        <v>47367.32350373</v>
      </c>
      <c r="G46" s="172" t="n">
        <v>44626.5180918988</v>
      </c>
      <c r="H46" s="172" t="n">
        <v>42047.4931533844</v>
      </c>
      <c r="I46" s="172" t="n">
        <v>39615.5413724307</v>
      </c>
      <c r="J46" s="172" t="n">
        <v>37252.9240800414</v>
      </c>
      <c r="K46" s="172" t="n">
        <v>34890.3067876521</v>
      </c>
      <c r="L46" s="172" t="n">
        <v>32525.5884501547</v>
      </c>
      <c r="M46" s="172" t="n">
        <v>30162.9711577654</v>
      </c>
      <c r="N46" s="172" t="n">
        <v>27798.252820268</v>
      </c>
      <c r="O46" s="172" t="n">
        <v>25435.6355278787</v>
      </c>
      <c r="P46" s="172" t="n">
        <v>23070.9171903814</v>
      </c>
      <c r="Q46" s="172" t="n">
        <v>20708.299897992</v>
      </c>
      <c r="R46" s="172" t="n">
        <v>18965.4909124658</v>
      </c>
      <c r="S46" s="172" t="n">
        <v>17842.4902338026</v>
      </c>
      <c r="T46" s="172" t="n">
        <v>16719.4895551394</v>
      </c>
      <c r="U46" s="172" t="n">
        <v>15596.4888764762</v>
      </c>
      <c r="V46" s="172" t="n">
        <v>14473.488197813</v>
      </c>
      <c r="W46" s="172" t="n">
        <v>13350.4875191498</v>
      </c>
      <c r="X46" s="172" t="n">
        <v>12227.4868404866</v>
      </c>
      <c r="Y46" s="172" t="n">
        <v>11104.4861618234</v>
      </c>
      <c r="Z46" s="172" t="n">
        <v>9981.48548316017</v>
      </c>
      <c r="AA46" s="172" t="n">
        <v>8858.48480449697</v>
      </c>
      <c r="AB46" s="172" t="n">
        <v>7735.48412583378</v>
      </c>
      <c r="AC46" s="172" t="n">
        <v>6612.48344717058</v>
      </c>
      <c r="AD46" s="172" t="n">
        <v>5489.48276850738</v>
      </c>
      <c r="AE46" s="172" t="n">
        <v>4366.48208984418</v>
      </c>
      <c r="AF46" s="172" t="n">
        <v>3243.48141118098</v>
      </c>
      <c r="AG46" s="172" t="n">
        <v>2120.48073251778</v>
      </c>
      <c r="AH46" s="197" t="n">
        <f aca="false">SUM(D46:AG46)</f>
        <v>679176.734383188</v>
      </c>
    </row>
    <row r="47" customFormat="false" ht="11.25" hidden="false" customHeight="false" outlineLevel="0" collapsed="false">
      <c r="A47" s="151" t="s">
        <v>251</v>
      </c>
      <c r="B47" s="174"/>
      <c r="C47" s="173"/>
      <c r="D47" s="172" t="n">
        <f aca="false">D37-D33+D41</f>
        <v>-20761.7698529501</v>
      </c>
      <c r="E47" s="172" t="n">
        <f aca="false">E37-E33+E41</f>
        <v>-20990.3844243149</v>
      </c>
      <c r="F47" s="172" t="n">
        <f aca="false">F37-F33+F41</f>
        <v>-18558.899432078</v>
      </c>
      <c r="G47" s="172" t="n">
        <f aca="false">G37-G33+G41</f>
        <v>0</v>
      </c>
      <c r="H47" s="172" t="n">
        <f aca="false">H37-H33+H41</f>
        <v>0</v>
      </c>
      <c r="I47" s="172" t="n">
        <f aca="false">I37-I33+I41</f>
        <v>0</v>
      </c>
      <c r="J47" s="172" t="n">
        <f aca="false">J37-J33+J41</f>
        <v>0</v>
      </c>
      <c r="K47" s="172" t="n">
        <f aca="false">K37-K33+K41</f>
        <v>0</v>
      </c>
      <c r="L47" s="172" t="n">
        <f aca="false">L37-L33+L41</f>
        <v>0</v>
      </c>
      <c r="M47" s="172" t="n">
        <f aca="false">M37-M33+M41</f>
        <v>0</v>
      </c>
      <c r="N47" s="172" t="n">
        <f aca="false">N37-N33+N41</f>
        <v>0</v>
      </c>
      <c r="O47" s="172" t="n">
        <f aca="false">O37-O33+O41</f>
        <v>0</v>
      </c>
      <c r="P47" s="172" t="n">
        <f aca="false">P37-P33+P41</f>
        <v>0</v>
      </c>
      <c r="Q47" s="172" t="n">
        <f aca="false">Q37-Q33+Q41</f>
        <v>0</v>
      </c>
      <c r="R47" s="172" t="n">
        <f aca="false">R37-R33+R41</f>
        <v>0</v>
      </c>
      <c r="S47" s="172" t="n">
        <f aca="false">S37-S33+S41</f>
        <v>0</v>
      </c>
      <c r="T47" s="172" t="n">
        <f aca="false">T37-T33+T41</f>
        <v>0</v>
      </c>
      <c r="U47" s="172" t="n">
        <f aca="false">U37-U33+U41</f>
        <v>0</v>
      </c>
      <c r="V47" s="172" t="n">
        <f aca="false">V37-V33+V41</f>
        <v>0</v>
      </c>
      <c r="W47" s="172" t="n">
        <f aca="false">W37-W33+W41</f>
        <v>0</v>
      </c>
      <c r="X47" s="172" t="n">
        <f aca="false">X37-X33+X41</f>
        <v>0</v>
      </c>
      <c r="Y47" s="172" t="n">
        <f aca="false">Y37-Y33+Y41</f>
        <v>0</v>
      </c>
      <c r="Z47" s="172" t="n">
        <f aca="false">Z37-Z33+Z41</f>
        <v>0</v>
      </c>
      <c r="AA47" s="172" t="n">
        <f aca="false">AA37-AA33+AA41</f>
        <v>0</v>
      </c>
      <c r="AB47" s="172" t="n">
        <f aca="false">AB37-AB33+AB41</f>
        <v>0</v>
      </c>
      <c r="AC47" s="172" t="n">
        <f aca="false">AC37-AC33+AC41</f>
        <v>0</v>
      </c>
      <c r="AD47" s="172" t="n">
        <f aca="false">AD37-AD33+AD41</f>
        <v>0</v>
      </c>
      <c r="AE47" s="172" t="n">
        <f aca="false">AE37-AE33+AE41</f>
        <v>0</v>
      </c>
      <c r="AF47" s="172" t="n">
        <f aca="false">AF37-AF33+AF41</f>
        <v>0</v>
      </c>
      <c r="AG47" s="172" t="n">
        <f aca="false">AG37-AG33+AG41</f>
        <v>0</v>
      </c>
      <c r="AH47" s="197" t="n">
        <f aca="false">SUM(D47:AG47)</f>
        <v>-60311.053709343</v>
      </c>
    </row>
    <row r="48" customFormat="false" ht="11.25" hidden="false" customHeight="false" outlineLevel="0" collapsed="false">
      <c r="A48" s="151" t="s">
        <v>139</v>
      </c>
      <c r="B48" s="213" t="n">
        <f aca="false">+assumptions!B31</f>
        <v>0.02</v>
      </c>
      <c r="C48" s="173"/>
      <c r="D48" s="172" t="n">
        <f aca="false">+assumptions!C46</f>
        <v>18233.49048</v>
      </c>
      <c r="E48" s="172" t="n">
        <f aca="false">+assumptions!D46</f>
        <v>18780.4951944</v>
      </c>
      <c r="F48" s="172" t="n">
        <f aca="false">+assumptions!E46</f>
        <v>19343.910050232</v>
      </c>
      <c r="G48" s="172" t="n">
        <f aca="false">+assumptions!F46</f>
        <v>19924.227351739</v>
      </c>
      <c r="H48" s="172" t="n">
        <f aca="false">+assumptions!G46</f>
        <v>20521.9541722911</v>
      </c>
      <c r="I48" s="172" t="n">
        <f aca="false">IF($C$7-I6&gt;-1,H48,0)*$B$45</f>
        <v>21137.6127974599</v>
      </c>
      <c r="J48" s="172" t="n">
        <f aca="false">IF($C$7-J6&gt;-1,I48,0)*$B$45</f>
        <v>21771.7411813837</v>
      </c>
      <c r="K48" s="172" t="n">
        <f aca="false">IF($C$7-K6&gt;-1,J48,0)*$B$45</f>
        <v>22424.8934168252</v>
      </c>
      <c r="L48" s="172" t="n">
        <f aca="false">IF($C$7-L6&gt;-1,K48,0)*$B$45</f>
        <v>23097.6402193299</v>
      </c>
      <c r="M48" s="172" t="n">
        <f aca="false">IF($C$7-M6&gt;-1,L48,0)*$B$45</f>
        <v>23790.5694259098</v>
      </c>
      <c r="N48" s="172" t="n">
        <f aca="false">IF($C$7-N6&gt;-1,M48,0)*$B$45</f>
        <v>24504.2865086871</v>
      </c>
      <c r="O48" s="172" t="n">
        <f aca="false">IF($C$7-O6&gt;-1,N48,0)*$B$45</f>
        <v>25239.4151039477</v>
      </c>
      <c r="P48" s="172" t="n">
        <f aca="false">IF($C$7-P6&gt;-1,O48,0)*$B$45</f>
        <v>25996.5975570662</v>
      </c>
      <c r="Q48" s="172" t="n">
        <f aca="false">IF($C$7-Q6&gt;-1,P48,0)*$B$45</f>
        <v>26776.4954837782</v>
      </c>
      <c r="R48" s="172" t="n">
        <f aca="false">IF($C$7-R6&gt;-1,Q48,0)*$B$45</f>
        <v>27579.7903482915</v>
      </c>
      <c r="S48" s="172" t="n">
        <f aca="false">IF($C$7-S6&gt;-1,R48,0)*$B$45</f>
        <v>28407.1840587402</v>
      </c>
      <c r="T48" s="172" t="n">
        <f aca="false">IF($C$7-T6&gt;-1,S48,0)*$B$45</f>
        <v>29259.3995805025</v>
      </c>
      <c r="U48" s="172" t="n">
        <f aca="false">IF($C$7-U6&gt;-1,T48,0)*$B$45</f>
        <v>30137.1815679175</v>
      </c>
      <c r="V48" s="172" t="n">
        <f aca="false">IF($C$7-V6&gt;-1,U48,0)*$B$45</f>
        <v>31041.2970149551</v>
      </c>
      <c r="W48" s="172" t="n">
        <f aca="false">IF($C$7-W6&gt;-1,V48,0)*$B$45</f>
        <v>31972.5359254037</v>
      </c>
      <c r="X48" s="172" t="n">
        <f aca="false">IF($C$7-X6&gt;-1,W48,0)*$B$45</f>
        <v>32931.7120031658</v>
      </c>
      <c r="Y48" s="172" t="n">
        <f aca="false">IF($C$7-Y6&gt;-1,X48,0)*$B$45</f>
        <v>33919.6633632608</v>
      </c>
      <c r="Z48" s="172" t="n">
        <f aca="false">IF($C$7-Z6&gt;-1,Y48,0)*$B$45</f>
        <v>34937.2532641586</v>
      </c>
      <c r="AA48" s="172" t="n">
        <f aca="false">IF($C$7-AA6&gt;-1,Z48,0)*$B$45</f>
        <v>35985.3708620834</v>
      </c>
      <c r="AB48" s="172" t="n">
        <f aca="false">IF($C$7-AB6&gt;-1,AA48,0)*$B$45</f>
        <v>37064.9319879459</v>
      </c>
      <c r="AC48" s="172" t="n">
        <f aca="false">IF($C$7-AC6&gt;-1,AB48,0)*$B$45</f>
        <v>38176.8799475842</v>
      </c>
      <c r="AD48" s="172" t="n">
        <f aca="false">IF($C$7-AD6&gt;-1,AC48,0)*$B$45</f>
        <v>39322.1863460118</v>
      </c>
      <c r="AE48" s="172" t="n">
        <f aca="false">IF($C$7-AE6&gt;-1,AD48,0)*$B$45</f>
        <v>40501.8519363921</v>
      </c>
      <c r="AF48" s="172" t="n">
        <f aca="false">IF($C$7-AF6&gt;-1,AE48,0)*$B$45</f>
        <v>41716.9074944839</v>
      </c>
      <c r="AG48" s="172" t="n">
        <f aca="false">IF($C$7-AG6&gt;-1,AF48,0)*$B$45</f>
        <v>42968.4147193184</v>
      </c>
      <c r="AH48" s="197" t="n">
        <f aca="false">SUM(D48:AG48)</f>
        <v>867465.889363265</v>
      </c>
      <c r="AI48" s="214"/>
    </row>
    <row r="49" customFormat="false" ht="11.25" hidden="false" customHeight="false" outlineLevel="0" collapsed="false">
      <c r="A49" s="151" t="s">
        <v>252</v>
      </c>
      <c r="B49" s="213"/>
      <c r="C49" s="173"/>
      <c r="D49" s="197" t="n">
        <f aca="false">IF(AND($C$7=D6,$G$17="y"),(-$C$11+($C$11*assumptions!$B$28*D6)),0)</f>
        <v>0</v>
      </c>
      <c r="E49" s="197" t="n">
        <f aca="false">IF(AND($C$7=E6,$G$17="y"),(-$C$11+($C$11*assumptions!$B$28*E6)),0)</f>
        <v>0</v>
      </c>
      <c r="F49" s="197" t="n">
        <f aca="false">IF(AND($C$7=F6,$G$17="y"),(-$C$11+($C$11*assumptions!$B$28*F6)),0)</f>
        <v>0</v>
      </c>
      <c r="G49" s="197" t="n">
        <f aca="false">IF(AND($C$7=G6,$G$17="y"),(-$C$11+($C$11*assumptions!$B$28*G6)),0)</f>
        <v>0</v>
      </c>
      <c r="H49" s="197" t="n">
        <f aca="false">IF(AND($C$7=H6,$G$17="y"),(-$C$11+($C$11*assumptions!$B$28*H6)),0)</f>
        <v>0</v>
      </c>
      <c r="I49" s="197" t="n">
        <f aca="false">IF(AND($C$7=I6,$G$17="y"),(-$C$11+($C$11*assumptions!$B$28*I6)),0)</f>
        <v>0</v>
      </c>
      <c r="J49" s="197" t="n">
        <f aca="false">IF(AND($C$7=J6,$G$17="y"),(-$C$11+($C$11*assumptions!$B$28*J6)),0)</f>
        <v>0</v>
      </c>
      <c r="K49" s="197" t="n">
        <f aca="false">IF(AND($C$7=K6,$G$17="y"),(-$C$11+($C$11*assumptions!$B$28*K6)),0)</f>
        <v>0</v>
      </c>
      <c r="L49" s="197" t="n">
        <f aca="false">IF(AND($C$7=L6,$G$17="y"),(-$C$11+($C$11*assumptions!$B$28*L6)),0)</f>
        <v>0</v>
      </c>
      <c r="M49" s="197" t="n">
        <f aca="false">IF(AND($C$7=M6,$G$17="y"),(-$C$11+($C$11*assumptions!$B$28*M6)),0)</f>
        <v>0</v>
      </c>
      <c r="N49" s="197" t="n">
        <f aca="false">IF(AND($C$7=N6,$G$17="y"),(-$C$11+($C$11*assumptions!$B$28*N6)),0)</f>
        <v>0</v>
      </c>
      <c r="O49" s="197" t="n">
        <f aca="false">IF(AND($C$7=O6,$G$17="y"),(-$C$11+($C$11*assumptions!$B$28*O6)),0)</f>
        <v>0</v>
      </c>
      <c r="P49" s="197" t="n">
        <f aca="false">IF(AND($C$7=P6,$G$17="y"),(-$C$11+($C$11*assumptions!$B$28*P6)),0)</f>
        <v>0</v>
      </c>
      <c r="Q49" s="197" t="n">
        <f aca="false">IF(AND($C$7=Q6,$G$17="y"),(-$C$11+($C$11*assumptions!$B$28*Q6)),0)</f>
        <v>0</v>
      </c>
      <c r="R49" s="197" t="n">
        <f aca="false">IF(AND($C$7=R6,$G$17="y"),(-$C$11+($C$11*assumptions!$B$28*R6)),0)</f>
        <v>0</v>
      </c>
      <c r="S49" s="197" t="n">
        <f aca="false">IF(AND($C$7=S6,$G$17="y"),(-$C$11+($C$11*assumptions!$B$28*S6)),0)</f>
        <v>0</v>
      </c>
      <c r="T49" s="197" t="n">
        <f aca="false">IF(AND($C$7=T6,$G$17="y"),(-$C$11+($C$11*assumptions!$B$28*T6)),0)</f>
        <v>0</v>
      </c>
      <c r="U49" s="197" t="n">
        <f aca="false">IF(AND($C$7=U6,$G$17="y"),(-$C$11+($C$11*assumptions!$B$28*U6)),0)</f>
        <v>0</v>
      </c>
      <c r="V49" s="197" t="n">
        <f aca="false">IF(AND($C$7=V6,$G$17="y"),(-$C$11+($C$11*assumptions!$B$28*V6)),0)</f>
        <v>0</v>
      </c>
      <c r="W49" s="197" t="n">
        <f aca="false">IF(AND($C$7=W6,$G$17="y"),(-$C$11+($C$11*assumptions!$B$28*W6)),0)</f>
        <v>0</v>
      </c>
      <c r="X49" s="197" t="n">
        <f aca="false">IF(AND($C$7=X6,$G$17="y"),(-$C$11+($C$11*assumptions!$B$28*X6)),0)</f>
        <v>0</v>
      </c>
      <c r="Y49" s="197" t="n">
        <f aca="false">IF(AND($C$7=Y6,$G$17="y"),(-$C$11+($C$11*assumptions!$B$28*Y6)),0)</f>
        <v>0</v>
      </c>
      <c r="Z49" s="197" t="n">
        <f aca="false">IF(AND($C$7=Z6,$G$17="y"),(-$C$11+($C$11*assumptions!$B$28*Z6)),0)</f>
        <v>0</v>
      </c>
      <c r="AA49" s="197" t="n">
        <f aca="false">IF(AND($C$7=AA6,$G$17="y"),(-$C$11+($C$11*assumptions!$B$28*AA6)),0)</f>
        <v>0</v>
      </c>
      <c r="AB49" s="197" t="n">
        <f aca="false">IF(AND($C$7=AB6,$G$17="y"),(-$C$11+($C$11*assumptions!$B$28*AB6)),0)</f>
        <v>0</v>
      </c>
      <c r="AC49" s="197" t="n">
        <f aca="false">IF(AND($C$7=AC6,$G$17="y"),(-$C$11+($C$11*assumptions!$B$28*AC6)),0)</f>
        <v>0</v>
      </c>
      <c r="AD49" s="197" t="n">
        <f aca="false">IF(AND($C$7=AD6,$G$17="y"),(-$C$11+($C$11*assumptions!$B$28*AD6)),0)</f>
        <v>0</v>
      </c>
      <c r="AE49" s="197" t="n">
        <f aca="false">IF(AND($C$7=AE6,$G$17="y"),(-$C$11+($C$11*assumptions!$B$28*AE6)),0)</f>
        <v>0</v>
      </c>
      <c r="AF49" s="197" t="n">
        <f aca="false">IF(AND($C$7=AF6,$G$17="y"),(-$C$11+($C$11*assumptions!$B$28*AF6)),0)</f>
        <v>0</v>
      </c>
      <c r="AG49" s="197" t="n">
        <f aca="false">IF(AND($C$7=AG6,$G$17="y"),(-$C$11+($C$11*assumptions!$B$28*AG6)),0)</f>
        <v>0</v>
      </c>
      <c r="AH49" s="197"/>
      <c r="AI49" s="214"/>
    </row>
    <row r="50" customFormat="false" ht="11.25" hidden="false" customHeight="false" outlineLevel="0" collapsed="false">
      <c r="A50" s="148"/>
      <c r="B50" s="174"/>
      <c r="C50" s="173"/>
      <c r="D50" s="173"/>
      <c r="E50" s="173"/>
      <c r="F50" s="173"/>
      <c r="G50" s="173"/>
      <c r="H50" s="173"/>
      <c r="I50" s="173"/>
      <c r="J50" s="173"/>
      <c r="K50" s="173"/>
      <c r="L50" s="173"/>
      <c r="M50" s="173"/>
      <c r="N50" s="173"/>
      <c r="O50" s="173"/>
      <c r="P50" s="173"/>
      <c r="Q50" s="173"/>
      <c r="R50" s="173"/>
      <c r="S50" s="173"/>
      <c r="T50" s="173"/>
      <c r="U50" s="173"/>
      <c r="V50" s="173"/>
      <c r="W50" s="173"/>
      <c r="X50" s="173"/>
      <c r="Y50" s="173"/>
      <c r="Z50" s="173"/>
      <c r="AA50" s="173"/>
      <c r="AB50" s="173"/>
      <c r="AC50" s="173"/>
      <c r="AD50" s="173"/>
      <c r="AE50" s="173"/>
      <c r="AF50" s="173"/>
      <c r="AG50" s="173"/>
      <c r="AH50" s="197"/>
    </row>
    <row r="51" customFormat="false" ht="11.25" hidden="false" customHeight="false" outlineLevel="0" collapsed="false">
      <c r="A51" s="151" t="s">
        <v>253</v>
      </c>
      <c r="B51" s="174"/>
      <c r="C51" s="173"/>
      <c r="D51" s="215" t="n">
        <f aca="false">IF(+D30-D45-D46-D47-D48-D49&lt;&gt;0,+D30-D44-D45-D46-D47-D48-D49,0)</f>
        <v>108364.064239335</v>
      </c>
      <c r="E51" s="172" t="n">
        <f aca="false">IF(+E30-E45-E46-E47-E48-E49&lt;&gt;0,+E30-E44-E45-E46-E47-E48-E49,0)</f>
        <v>110156.808747647</v>
      </c>
      <c r="F51" s="172" t="n">
        <f aca="false">IF(+F30-F45-F46-F47-F48-F49&lt;&gt;0,+F30-F44-F45-F46-F47-F48-F49,0)</f>
        <v>105516.478038642</v>
      </c>
      <c r="G51" s="172" t="n">
        <f aca="false">IF(+G30-G45-G46-G47-G48-G49&lt;&gt;0,+G30-G44-G45-G46-G47-G48-G49,0)</f>
        <v>85334.9285992142</v>
      </c>
      <c r="H51" s="172" t="n">
        <f aca="false">IF(+H30-H45-H46-H47-H48-H49&lt;&gt;0,+H30-H44-H45-H46-H47-H48-H49,0)</f>
        <v>82933.4146013521</v>
      </c>
      <c r="I51" s="172" t="n">
        <f aca="false">IF(+I30-I45-I46-I47-I48-I49&lt;&gt;0,+I30-I44-I45-I46-I47-I48-I49,0)</f>
        <v>81094.2218973225</v>
      </c>
      <c r="J51" s="172" t="n">
        <f aca="false">IF(+J30-J45-J46-J47-J48-J49&lt;&gt;0,+J30-J44-J45-J46-J47-J48-J49,0)</f>
        <v>79307.6731761667</v>
      </c>
      <c r="K51" s="172" t="n">
        <f aca="false">IF(+K30-K45-K46-K47-K48-K49&lt;&gt;0,+K30-K44-K45-K46-K47-K48-K49,0)</f>
        <v>77937.2061362458</v>
      </c>
      <c r="L51" s="172" t="n">
        <f aca="false">IF(+L30-L45-L46-L47-L48-L49&lt;&gt;0,+L30-L44-L45-L46-L47-L48-L49,0)</f>
        <v>75733.3180592942</v>
      </c>
      <c r="M51" s="172" t="n">
        <f aca="false">IF(+M30-M45-M46-M47-M48-M49&lt;&gt;0,+M30-M44-M45-M46-M47-M48-M49,0)</f>
        <v>73947.1104094611</v>
      </c>
      <c r="N51" s="172" t="n">
        <f aca="false">IF(+N30-N45-N46-N47-N48-N49&lt;&gt;0,+N30-N44-N45-N46-N47-N48-N49,0)</f>
        <v>72159.4313129409</v>
      </c>
      <c r="O51" s="172" t="n">
        <f aca="false">IF(+O30-O45-O46-O47-O48-O49&lt;&gt;0,+O30-O44-O45-O46-O47-O48-O49,0)</f>
        <v>70757.5079046385</v>
      </c>
      <c r="P51" s="172" t="n">
        <f aca="false">IF(+P30-P45-P46-P47-P48-P49&lt;&gt;0,+P30-P44-P45-P46-P47-P48-P49,0)</f>
        <v>68586.0414608715</v>
      </c>
      <c r="Q51" s="172" t="n">
        <f aca="false">IF(+Q30-Q45-Q46-Q47-Q48-Q49&lt;&gt;0,+Q30-Q44-Q45-Q46-Q47-Q48-Q49,0)</f>
        <v>66800.3382688853</v>
      </c>
      <c r="R51" s="172" t="n">
        <f aca="false">IF(+R30-R45-R46-R47-R48-R49&lt;&gt;0,+R30-R44-R45-R46-R47-R48-R49,0)</f>
        <v>65484.4183875891</v>
      </c>
      <c r="S51" s="172" t="n">
        <f aca="false">IF(+S30-S45-S46-S47-S48-S49&lt;&gt;0,+S30-S44-S45-S46-S47-S48-S49,0)</f>
        <v>65001.0648291992</v>
      </c>
      <c r="T51" s="172" t="n">
        <f aca="false">IF(+T30-T45-T46-T47-T48-T49&lt;&gt;0,+T30-T44-T45-T46-T47-T48-T49,0)</f>
        <v>63792.2973668584</v>
      </c>
      <c r="U51" s="172" t="n">
        <f aca="false">IF(+U30-U45-U46-U47-U48-U49&lt;&gt;0,+U30-U44-U45-U46-U47-U48-U49,0)</f>
        <v>62946.4571423951</v>
      </c>
      <c r="V51" s="172" t="n">
        <f aca="false">IF(+V30-V45-V46-V47-V48-V49&lt;&gt;0,+V30-V44-V45-V46-V47-V48-V49,0)</f>
        <v>62100.7696638884</v>
      </c>
      <c r="W51" s="172" t="n">
        <f aca="false">IF(+W30-W45-W46-W47-W48-W49&lt;&gt;0,+W30-W44-W45-W46-W47-W48-W49,0)</f>
        <v>61613.6131114096</v>
      </c>
      <c r="X51" s="172" t="n">
        <f aca="false">IF(+X30-X45-X46-X47-X48-X49&lt;&gt;0,+X30-X44-X45-X46-X47-X48-X49,0)</f>
        <v>60409.8714117309</v>
      </c>
      <c r="Y51" s="172" t="n">
        <f aca="false">IF(+Y30-Y45-Y46-Y47-Y48-Y49&lt;&gt;0,+Y30-Y44-Y45-Y46-Y47-Y48-Y49,0)</f>
        <v>59564.6702193756</v>
      </c>
      <c r="Z51" s="172" t="n">
        <f aca="false">IF(+Z30-Z45-Z46-Z47-Z48-Z49&lt;&gt;0,+Z30-Z44-Z45-Z46-Z47-Z48-Z49,0)</f>
        <v>58719.6409439401</v>
      </c>
      <c r="AA51" s="172" t="n">
        <f aca="false">IF(+AA30-AA45-AA46-AA47-AA48-AA49&lt;&gt;0,+AA30-AA44-AA45-AA46-AA47-AA48-AA49,0)</f>
        <v>58230.9191117914</v>
      </c>
      <c r="AB51" s="172" t="n">
        <f aca="false">IF(+AB30-AB45-AB46-AB47-AB48-AB49&lt;&gt;0,+AB30-AB44-AB45-AB46-AB47-AB48-AB49,0)</f>
        <v>57030.1189285842</v>
      </c>
      <c r="AC51" s="172" t="n">
        <f aca="false">IF(+AC30-AC45-AC46-AC47-AC48-AC49&lt;&gt;0,+AC30-AC44-AC45-AC46-AC47-AC48-AC49,0)</f>
        <v>56185.6369724963</v>
      </c>
      <c r="AD51" s="172" t="n">
        <f aca="false">IF(+AD30-AD45-AD46-AD47-AD48-AD49&lt;&gt;0,+AD30-AD44-AD45-AD46-AD47-AD48-AD49,0)</f>
        <v>55341.3485104163</v>
      </c>
      <c r="AE51" s="172" t="n">
        <f aca="false">IF(+AE30-AE45-AE46-AE47-AE48-AE49&lt;&gt;0,+AE30-AE44-AE45-AE46-AE47-AE48-AE49,0)</f>
        <v>54853.5799658905</v>
      </c>
      <c r="AF51" s="172" t="n">
        <f aca="false">IF(+AF30-AF45-AF46-AF47-AF48-AF49&lt;&gt;0,+AF30-AF44-AF45-AF46-AF47-AF48-AF49,0)</f>
        <v>53653.3754617052</v>
      </c>
      <c r="AG51" s="172" t="n">
        <f aca="false">IF(+AG30-AG45-AG46-AG47-AG48-AG49&lt;&gt;0,+AG30-AG44-AG45-AG46-AG47-AG48-AG49,0)</f>
        <v>52809.7030123728</v>
      </c>
      <c r="AH51" s="197" t="n">
        <f aca="false">SUM(D51:AG51)</f>
        <v>2106366.02789166</v>
      </c>
    </row>
    <row r="52" customFormat="false" ht="11.25" hidden="false" customHeight="false" outlineLevel="0" collapsed="false">
      <c r="A52" s="148"/>
      <c r="B52" s="174"/>
      <c r="C52" s="173"/>
      <c r="D52" s="172"/>
      <c r="E52" s="172"/>
      <c r="F52" s="172"/>
      <c r="G52" s="172"/>
      <c r="H52" s="172"/>
      <c r="I52" s="172"/>
      <c r="J52" s="172"/>
      <c r="K52" s="172"/>
      <c r="L52" s="172"/>
      <c r="M52" s="172"/>
      <c r="N52" s="172"/>
      <c r="O52" s="172"/>
      <c r="P52" s="172"/>
      <c r="Q52" s="172"/>
      <c r="R52" s="172"/>
      <c r="S52" s="172"/>
      <c r="T52" s="172"/>
      <c r="U52" s="172"/>
      <c r="V52" s="172"/>
      <c r="W52" s="172"/>
      <c r="X52" s="172"/>
      <c r="Y52" s="172"/>
      <c r="Z52" s="172"/>
      <c r="AA52" s="172"/>
      <c r="AB52" s="172"/>
      <c r="AC52" s="172"/>
      <c r="AD52" s="172"/>
      <c r="AE52" s="172"/>
      <c r="AF52" s="172"/>
      <c r="AG52" s="172"/>
      <c r="AH52" s="197"/>
    </row>
    <row r="53" customFormat="false" ht="11.25" hidden="false" customHeight="false" outlineLevel="0" collapsed="false">
      <c r="A53" s="151" t="s">
        <v>254</v>
      </c>
      <c r="B53" s="174"/>
      <c r="C53" s="173"/>
      <c r="D53" s="172"/>
      <c r="E53" s="172"/>
      <c r="F53" s="172"/>
      <c r="G53" s="172"/>
      <c r="H53" s="172"/>
      <c r="I53" s="172"/>
      <c r="J53" s="172"/>
      <c r="K53" s="172"/>
      <c r="L53" s="172"/>
      <c r="M53" s="172"/>
      <c r="N53" s="172"/>
      <c r="O53" s="172"/>
      <c r="P53" s="172"/>
      <c r="Q53" s="172"/>
      <c r="R53" s="172"/>
      <c r="S53" s="172"/>
      <c r="T53" s="172"/>
      <c r="U53" s="172"/>
      <c r="V53" s="172"/>
      <c r="W53" s="172"/>
      <c r="X53" s="172"/>
      <c r="Y53" s="172"/>
      <c r="Z53" s="172"/>
      <c r="AA53" s="172"/>
      <c r="AB53" s="172"/>
      <c r="AC53" s="172"/>
      <c r="AD53" s="172"/>
      <c r="AE53" s="172"/>
      <c r="AF53" s="172"/>
      <c r="AG53" s="172"/>
      <c r="AH53" s="197"/>
    </row>
    <row r="54" customFormat="false" ht="11.25" hidden="false" customHeight="false" outlineLevel="0" collapsed="false">
      <c r="A54" s="151" t="s">
        <v>255</v>
      </c>
      <c r="B54" s="174"/>
      <c r="C54" s="173"/>
      <c r="D54" s="172" t="n">
        <f aca="false">C11</f>
        <v>911674.524</v>
      </c>
      <c r="E54" s="172" t="n">
        <f aca="false">D54-D57</f>
        <v>866090.7978</v>
      </c>
      <c r="F54" s="172" t="n">
        <f aca="false">E54-E57</f>
        <v>779481.71802</v>
      </c>
      <c r="G54" s="172" t="n">
        <f aca="false">F54-F57</f>
        <v>701533.546218</v>
      </c>
      <c r="H54" s="172" t="n">
        <f aca="false">G54-G57</f>
        <v>631334.60787</v>
      </c>
      <c r="I54" s="172" t="n">
        <f aca="false">H54-H57</f>
        <v>568155.5633568</v>
      </c>
      <c r="J54" s="172" t="n">
        <f aca="false">I54-I57</f>
        <v>511358.2405116</v>
      </c>
      <c r="K54" s="172" t="n">
        <f aca="false">J54-J57</f>
        <v>457569.4435956</v>
      </c>
      <c r="L54" s="172" t="n">
        <f aca="false">K54-K57</f>
        <v>403780.6466796</v>
      </c>
      <c r="M54" s="172" t="n">
        <f aca="false">L54-L57</f>
        <v>349900.6823112</v>
      </c>
      <c r="N54" s="172" t="n">
        <f aca="false">M54-M57</f>
        <v>296111.8853952</v>
      </c>
      <c r="O54" s="172" t="n">
        <f aca="false">N54-N57</f>
        <v>242231.9210268</v>
      </c>
      <c r="P54" s="172" t="n">
        <f aca="false">O54-O57</f>
        <v>188443.1241108</v>
      </c>
      <c r="Q54" s="172" t="n">
        <f aca="false">P54-P57</f>
        <v>134563.1597424</v>
      </c>
      <c r="R54" s="172" t="n">
        <f aca="false">Q54-Q57</f>
        <v>80774.3628264</v>
      </c>
      <c r="S54" s="172" t="n">
        <f aca="false">R54-R57</f>
        <v>26894.398458</v>
      </c>
      <c r="T54" s="172" t="n">
        <f aca="false">S54-S57</f>
        <v>0</v>
      </c>
      <c r="U54" s="172" t="n">
        <f aca="false">T54-T57</f>
        <v>0</v>
      </c>
      <c r="V54" s="172" t="n">
        <f aca="false">U54-U57</f>
        <v>0</v>
      </c>
      <c r="W54" s="172" t="n">
        <f aca="false">V54-V57</f>
        <v>0</v>
      </c>
      <c r="X54" s="172" t="n">
        <f aca="false">W54-W57</f>
        <v>0</v>
      </c>
      <c r="Y54" s="172" t="n">
        <f aca="false">X54-X57</f>
        <v>0</v>
      </c>
      <c r="Z54" s="172" t="n">
        <f aca="false">Y54-Y57</f>
        <v>0</v>
      </c>
      <c r="AA54" s="172" t="n">
        <f aca="false">Z54-Z57</f>
        <v>0</v>
      </c>
      <c r="AB54" s="172" t="n">
        <f aca="false">AA54-AA57</f>
        <v>0</v>
      </c>
      <c r="AC54" s="172" t="n">
        <f aca="false">AB54-AB57</f>
        <v>0</v>
      </c>
      <c r="AD54" s="172" t="n">
        <f aca="false">AC54-AC57</f>
        <v>0</v>
      </c>
      <c r="AE54" s="172" t="n">
        <f aca="false">AD54-AD57</f>
        <v>0</v>
      </c>
      <c r="AF54" s="172" t="n">
        <f aca="false">AE54-AE57</f>
        <v>0</v>
      </c>
      <c r="AG54" s="172" t="n">
        <f aca="false">AF54-AF57</f>
        <v>0</v>
      </c>
      <c r="AH54" s="197"/>
    </row>
    <row r="55" customFormat="false" ht="11.25" hidden="false" customHeight="false" outlineLevel="0" collapsed="false">
      <c r="A55" s="151" t="s">
        <v>256</v>
      </c>
      <c r="B55" s="174"/>
      <c r="C55" s="173"/>
      <c r="D55" s="172" t="n">
        <f aca="false">IF($C$7=D6,D54,0)</f>
        <v>0</v>
      </c>
      <c r="E55" s="172" t="n">
        <f aca="false">IF($C$7=E6,E54,0)</f>
        <v>0</v>
      </c>
      <c r="F55" s="172" t="n">
        <f aca="false">IF($C$7=F6,F54,0)</f>
        <v>0</v>
      </c>
      <c r="G55" s="172" t="n">
        <f aca="false">IF($C$7=G6,G54,0)</f>
        <v>0</v>
      </c>
      <c r="H55" s="172" t="n">
        <f aca="false">IF($C$7=H6,H54,0)</f>
        <v>0</v>
      </c>
      <c r="I55" s="172" t="n">
        <f aca="false">IF($C$7=I6,I54,0)</f>
        <v>0</v>
      </c>
      <c r="J55" s="172" t="n">
        <f aca="false">IF($C$7=J6,J54,0)</f>
        <v>0</v>
      </c>
      <c r="K55" s="172" t="n">
        <f aca="false">IF($C$7=K6,K54,0)</f>
        <v>0</v>
      </c>
      <c r="L55" s="172" t="n">
        <f aca="false">IF($C$7=L6,L54,0)</f>
        <v>0</v>
      </c>
      <c r="M55" s="172" t="n">
        <f aca="false">IF($C$7=M6,M54,0)</f>
        <v>0</v>
      </c>
      <c r="N55" s="172" t="n">
        <f aca="false">IF($C$7=N6,N54,0)</f>
        <v>0</v>
      </c>
      <c r="O55" s="172" t="n">
        <f aca="false">IF($C$7=O6,O54,0)</f>
        <v>0</v>
      </c>
      <c r="P55" s="172" t="n">
        <f aca="false">IF($C$7=P6,P54,0)</f>
        <v>0</v>
      </c>
      <c r="Q55" s="172" t="n">
        <f aca="false">IF($C$7=Q6,Q54,0)</f>
        <v>0</v>
      </c>
      <c r="R55" s="172" t="n">
        <f aca="false">IF($C$7=R6,R54,0)</f>
        <v>0</v>
      </c>
      <c r="S55" s="172" t="n">
        <f aca="false">IF($C$7=S6,S54,0)</f>
        <v>0</v>
      </c>
      <c r="T55" s="172" t="n">
        <f aca="false">IF($C$7=T6,T54,0)</f>
        <v>0</v>
      </c>
      <c r="U55" s="172" t="n">
        <f aca="false">IF($C$7=U6,U54,0)</f>
        <v>0</v>
      </c>
      <c r="V55" s="172" t="n">
        <f aca="false">IF($C$7=V6,V54,0)</f>
        <v>0</v>
      </c>
      <c r="W55" s="172" t="n">
        <f aca="false">IF($C$7=W6,W54,0)</f>
        <v>0</v>
      </c>
      <c r="X55" s="172" t="n">
        <f aca="false">IF($C$7=X6,X54,0)</f>
        <v>0</v>
      </c>
      <c r="Y55" s="172" t="n">
        <f aca="false">IF($C$7=Y6,Y54,0)</f>
        <v>0</v>
      </c>
      <c r="Z55" s="172" t="n">
        <f aca="false">IF($C$7=Z6,Z54,0)</f>
        <v>0</v>
      </c>
      <c r="AA55" s="172" t="n">
        <f aca="false">IF($C$7=AA6,AA54,0)</f>
        <v>0</v>
      </c>
      <c r="AB55" s="172" t="n">
        <f aca="false">IF($C$7=AB6,AB54,0)</f>
        <v>0</v>
      </c>
      <c r="AC55" s="172" t="n">
        <f aca="false">IF($C$7=AC6,AC54,0)</f>
        <v>0</v>
      </c>
      <c r="AD55" s="172" t="n">
        <f aca="false">IF($C$7=AD6,AD54,0)</f>
        <v>0</v>
      </c>
      <c r="AE55" s="172" t="n">
        <f aca="false">IF($C$7=AE6,AE54,0)</f>
        <v>0</v>
      </c>
      <c r="AF55" s="172" t="n">
        <f aca="false">IF($C$7=AF6,AF54,0)</f>
        <v>0</v>
      </c>
      <c r="AG55" s="172" t="n">
        <f aca="false">IF($C$7=AG6,AG54,0)</f>
        <v>0</v>
      </c>
      <c r="AH55" s="197"/>
    </row>
    <row r="56" customFormat="false" ht="11.25" hidden="false" customHeight="false" outlineLevel="0" collapsed="false">
      <c r="A56" s="151" t="s">
        <v>257</v>
      </c>
      <c r="B56" s="174"/>
      <c r="C56" s="173"/>
      <c r="D56" s="172" t="n">
        <f aca="false">IF($C$9=3,$C$11*assumptions!B52,IF($C$9=5,$C$11*assumptions!B53,IF($C$9=7,$C$11*assumptions!B54,IF($C$9=15,$C$11*assumptions!B55,"n/a"))))</f>
        <v>45583.7262</v>
      </c>
      <c r="E56" s="172" t="n">
        <f aca="false">IF($C$9=3,$C$11*assumptions!C52,IF($C$9=5,$C$11*assumptions!C53,IF($C$9=7,$C$11*assumptions!C54,IF($C$9=15,$C$11*assumptions!C55,"n/a"))))</f>
        <v>86609.07978</v>
      </c>
      <c r="F56" s="172" t="n">
        <f aca="false">IF($C$9=3,$C$11*assumptions!D52,IF($C$9=5,$C$11*assumptions!D53,IF($C$9=7,$C$11*assumptions!D54,IF($C$9=15,$C$11*assumptions!D55,"n/a"))))</f>
        <v>77948.171802</v>
      </c>
      <c r="G56" s="172" t="n">
        <f aca="false">IF($C$9=3,$C$11*assumptions!E52,IF($C$9=5,$C$11*assumptions!E53,IF($C$9=7,$C$11*assumptions!E54,IF($C$9=15,$C$11*assumptions!E55,"n/a"))))</f>
        <v>70198.938348</v>
      </c>
      <c r="H56" s="172" t="n">
        <f aca="false">IF($C$9=3,$C$11*assumptions!F52,IF($C$9=5,$C$11*assumptions!F53,IF($C$9=7,$C$11*assumptions!F54,IF($C$9=15,$C$11*assumptions!F55,"n/a"))))</f>
        <v>63179.0445132</v>
      </c>
      <c r="I56" s="172" t="n">
        <f aca="false">IF($C$9=3,$C$11*assumptions!G52,IF($C$9=5,$C$11*assumptions!G53,IF($C$9=7,$C$11*assumptions!G54,IF($C$9=15,$C$11*assumptions!G55,"n/a"))))</f>
        <v>56797.3228452</v>
      </c>
      <c r="J56" s="172" t="n">
        <f aca="false">IF($C$9=3,$C$11*assumptions!H52,IF($C$9=5,$C$11*assumptions!H53,IF($C$9=7,$C$11*assumptions!H54,IF($C$9=15,$C$11*assumptions!H55,"n/a"))))</f>
        <v>53788.796916</v>
      </c>
      <c r="K56" s="172" t="n">
        <f aca="false">IF($C$9=3,$C$11*assumptions!I52,IF($C$9=5,$C$11*assumptions!I53,IF($C$9=7,$C$11*assumptions!I54,IF($C$9=15,$C$11*assumptions!I55,"n/a"))))</f>
        <v>53788.796916</v>
      </c>
      <c r="L56" s="172" t="n">
        <f aca="false">IF($C$9=3,$C$11*assumptions!J52,IF($C$9=5,$C$11*assumptions!J53,IF($C$9=7,$C$11*assumptions!J54,IF($C$9=15,$C$11*assumptions!J55,"n/a"))))</f>
        <v>53879.9643684</v>
      </c>
      <c r="M56" s="172" t="n">
        <f aca="false">IF($C$9=3,$C$11*assumptions!K52,IF($C$9=5,$C$11*assumptions!K53,IF($C$9=7,$C$11*assumptions!K54,IF($C$9=15,$C$11*assumptions!K55,"n/a"))))</f>
        <v>53788.796916</v>
      </c>
      <c r="N56" s="172" t="n">
        <f aca="false">IF($C$9=3,$C$11*assumptions!L52,IF($C$9=5,$C$11*assumptions!L53,IF($C$9=7,$C$11*assumptions!L54,IF($C$9=15,$C$11*assumptions!L55,"n/a"))))</f>
        <v>53879.9643684</v>
      </c>
      <c r="O56" s="172" t="n">
        <f aca="false">IF($C$9=3,$C$11*assumptions!M52,IF($C$9=5,$C$11*assumptions!M53,IF($C$9=7,$C$11*assumptions!M54,IF($C$9=15,$C$11*assumptions!M55,"n/a"))))</f>
        <v>53788.796916</v>
      </c>
      <c r="P56" s="172" t="n">
        <f aca="false">IF($C$9=3,$C$11*assumptions!N52,IF($C$9=5,$C$11*assumptions!N53,IF($C$9=7,$C$11*assumptions!N54,IF($C$9=15,$C$11*assumptions!N55,"n/a"))))</f>
        <v>53879.9643684</v>
      </c>
      <c r="Q56" s="172" t="n">
        <f aca="false">IF($C$9=3,$C$11*assumptions!O52,IF($C$9=5,$C$11*assumptions!O53,IF($C$9=7,$C$11*assumptions!O54,IF($C$9=15,$C$11*assumptions!O55,"n/a"))))</f>
        <v>53788.796916</v>
      </c>
      <c r="R56" s="172" t="n">
        <f aca="false">IF($C$9=3,$C$11*assumptions!P52,IF($C$9=5,$C$11*assumptions!P53,IF($C$9=7,$C$11*assumptions!P54,IF($C$9=15,$C$11*assumptions!P55,"n/a"))))</f>
        <v>53879.9643684</v>
      </c>
      <c r="S56" s="172" t="n">
        <f aca="false">IF($C$9=3,$C$11*assumptions!Q52,IF($C$9=5,$C$11*assumptions!Q53,IF($C$9=7,$C$11*assumptions!Q54,IF($C$9=15,$C$11*assumptions!Q55,"n/a"))))</f>
        <v>26894.398458</v>
      </c>
      <c r="T56" s="172" t="n">
        <f aca="false">IF($C$9=3,$C$11*assumptions!R52,IF($C$9=5,$C$11*assumptions!R53,IF($C$9=7,$C$11*assumptions!R54,IF($C$9=15,$C$11*assumptions!R55,"n/a"))))</f>
        <v>0</v>
      </c>
      <c r="U56" s="172" t="n">
        <f aca="false">IF($C$9=3,$C$11*assumptions!S52,IF($C$9=5,$C$11*assumptions!S53,IF($C$9=7,$C$11*assumptions!S54,IF($C$9=15,$C$11*assumptions!S55,"n/a"))))</f>
        <v>0</v>
      </c>
      <c r="V56" s="172" t="n">
        <f aca="false">IF($C$9=3,$C$11*assumptions!T52,IF($C$9=5,$C$11*assumptions!T53,IF($C$9=7,$C$11*assumptions!T54,IF($C$9=15,$C$11*assumptions!T55,"n/a"))))</f>
        <v>0</v>
      </c>
      <c r="W56" s="172" t="n">
        <f aca="false">IF($C$9=3,$C$11*assumptions!U52,IF($C$9=5,$C$11*assumptions!U53,IF($C$9=7,$C$11*assumptions!U54,IF($C$9=15,$C$11*assumptions!U55,"n/a"))))</f>
        <v>0</v>
      </c>
      <c r="X56" s="172" t="n">
        <f aca="false">IF($C$9=3,$C$11*assumptions!V52,IF($C$9=5,$C$11*assumptions!V53,IF($C$9=7,$C$11*assumptions!V54,IF($C$9=15,$C$11*assumptions!V55,"n/a"))))</f>
        <v>0</v>
      </c>
      <c r="Y56" s="172" t="n">
        <f aca="false">IF($C$9=3,$C$11*assumptions!W52,IF($C$9=5,$C$11*assumptions!W53,IF($C$9=7,$C$11*assumptions!W54,IF($C$9=15,$C$11*assumptions!W55,"n/a"))))</f>
        <v>0</v>
      </c>
      <c r="Z56" s="172" t="n">
        <f aca="false">IF($C$9=3,$C$11*assumptions!X52,IF($C$9=5,$C$11*assumptions!X53,IF($C$9=7,$C$11*assumptions!X54,IF($C$9=15,$C$11*assumptions!X55,"n/a"))))</f>
        <v>0</v>
      </c>
      <c r="AA56" s="172" t="n">
        <f aca="false">IF($C$9=3,$C$11*assumptions!Y52,IF($C$9=5,$C$11*assumptions!Y53,IF($C$9=7,$C$11*assumptions!Y54,IF($C$9=15,$C$11*assumptions!Y55,"n/a"))))</f>
        <v>0</v>
      </c>
      <c r="AB56" s="172" t="n">
        <f aca="false">IF($C$9=3,$C$11*assumptions!Z52,IF($C$9=5,$C$11*assumptions!Z53,IF($C$9=7,$C$11*assumptions!Z54,IF($C$9=15,$C$11*assumptions!Z55,"n/a"))))</f>
        <v>0</v>
      </c>
      <c r="AC56" s="172" t="n">
        <f aca="false">IF($C$9=3,$C$11*assumptions!AA52,IF($C$9=5,$C$11*assumptions!AA53,IF($C$9=7,$C$11*assumptions!AA54,IF($C$9=15,$C$11*assumptions!AA55,"n/a"))))</f>
        <v>0</v>
      </c>
      <c r="AD56" s="172" t="n">
        <f aca="false">IF($C$9=3,$C$11*assumptions!AB52,IF($C$9=5,$C$11*assumptions!AB53,IF($C$9=7,$C$11*assumptions!AB54,IF($C$9=15,$C$11*assumptions!AB55,"n/a"))))</f>
        <v>0</v>
      </c>
      <c r="AE56" s="172" t="n">
        <f aca="false">IF($C$9=3,$C$11*assumptions!AC52,IF($C$9=5,$C$11*assumptions!AC53,IF($C$9=7,$C$11*assumptions!AC54,IF($C$9=15,$C$11*assumptions!AC55,"n/a"))))</f>
        <v>0</v>
      </c>
      <c r="AF56" s="172" t="n">
        <f aca="false">IF($C$9=3,$C$11*assumptions!AD52,IF($C$9=5,$C$11*assumptions!AD53,IF($C$9=7,$C$11*assumptions!AD54,IF($C$9=15,$C$11*assumptions!AD55,"n/a"))))</f>
        <v>0</v>
      </c>
      <c r="AG56" s="172" t="n">
        <f aca="false">IF($C$9=3,$C$11*assumptions!AE52,IF($C$9=5,$C$11*assumptions!AE53,IF($C$9=7,$C$11*assumptions!AE54,IF($C$9=15,$C$11*assumptions!AE55,"n/a"))))</f>
        <v>0</v>
      </c>
      <c r="AH56" s="197" t="n">
        <f aca="false">SUM(D56:AG56)</f>
        <v>911674.524</v>
      </c>
      <c r="AI56" s="216"/>
      <c r="AJ56" s="214"/>
    </row>
    <row r="57" customFormat="false" ht="11.25" hidden="false" customHeight="false" outlineLevel="0" collapsed="false">
      <c r="A57" s="151" t="s">
        <v>258</v>
      </c>
      <c r="B57" s="174"/>
      <c r="C57" s="173"/>
      <c r="D57" s="172" t="n">
        <f aca="false">IF(AND($C$8=1,D54&gt;0),MAXA(D56,D55),IF($C$8=0,D56,0))</f>
        <v>45583.7262</v>
      </c>
      <c r="E57" s="172" t="n">
        <f aca="false">IF(AND($C$8=1,E54&gt;0),MAXA(E56,E55),IF($C$8=0,E56,0))</f>
        <v>86609.07978</v>
      </c>
      <c r="F57" s="172" t="n">
        <f aca="false">IF(AND($C$8=1,F54&gt;0),MAXA(F56,F55),IF($C$8=0,F56,0))</f>
        <v>77948.171802</v>
      </c>
      <c r="G57" s="172" t="n">
        <f aca="false">IF(AND($C$8=1,G54&gt;0),MAXA(G56,G55),IF($C$8=0,G56,0))</f>
        <v>70198.938348</v>
      </c>
      <c r="H57" s="172" t="n">
        <f aca="false">IF(AND($C$8=1,H54&gt;0),MAXA(H56,H55),IF($C$8=0,H56,0))</f>
        <v>63179.0445132</v>
      </c>
      <c r="I57" s="172" t="n">
        <f aca="false">IF(AND($C$8=1,I54&gt;0),MAXA(I56,I55),IF($C$8=0,I56,0))</f>
        <v>56797.3228452</v>
      </c>
      <c r="J57" s="172" t="n">
        <f aca="false">IF(AND($C$8=1,J54&gt;0),MAXA(J56,J55),IF($C$8=0,J56,0))</f>
        <v>53788.796916</v>
      </c>
      <c r="K57" s="172" t="n">
        <f aca="false">IF(AND($C$8=1,K54&gt;0),MAXA(K56,K55),IF($C$8=0,K56,0))</f>
        <v>53788.796916</v>
      </c>
      <c r="L57" s="172" t="n">
        <f aca="false">IF(AND($C$8=1,L54&gt;0),MAXA(L56,L55),IF($C$8=0,L56,0))</f>
        <v>53879.9643684</v>
      </c>
      <c r="M57" s="172" t="n">
        <f aca="false">IF(AND($C$8=1,M54&gt;0),MAXA(M56,M55),IF($C$8=0,M56,0))</f>
        <v>53788.796916</v>
      </c>
      <c r="N57" s="172" t="n">
        <f aca="false">IF(AND($C$8=1,N54&gt;0),MAXA(N56,N55),IF($C$8=0,N56,0))</f>
        <v>53879.9643684</v>
      </c>
      <c r="O57" s="172" t="n">
        <f aca="false">IF(AND($C$8=1,O54&gt;0),MAXA(O56,O55),IF($C$8=0,O56,0))</f>
        <v>53788.796916</v>
      </c>
      <c r="P57" s="172" t="n">
        <f aca="false">IF(AND($C$8=1,P54&gt;0),MAXA(P56,P55),IF($C$8=0,P56,0))</f>
        <v>53879.9643684</v>
      </c>
      <c r="Q57" s="172" t="n">
        <f aca="false">IF(AND($C$8=1,Q54&gt;0),MAXA(Q56,Q55),IF($C$8=0,Q56,0))</f>
        <v>53788.796916</v>
      </c>
      <c r="R57" s="172" t="n">
        <f aca="false">IF(AND($C$8=1,R54&gt;0),MAXA(R56,R55),IF($C$8=0,R56,0))</f>
        <v>53879.9643684</v>
      </c>
      <c r="S57" s="172" t="n">
        <f aca="false">IF(AND($C$8=1,S54&gt;0),MAXA(S56,S55),IF($C$8=0,S56,0))</f>
        <v>26894.398458</v>
      </c>
      <c r="T57" s="172" t="n">
        <f aca="false">IF(AND($C$8=1,T54&gt;0),MAXA(T56,T55),IF($C$8=0,T56,0))</f>
        <v>0</v>
      </c>
      <c r="U57" s="172" t="n">
        <f aca="false">IF(AND($C$8=1,U54&gt;0),MAXA(U56,U55),IF($C$8=0,U56,0))</f>
        <v>0</v>
      </c>
      <c r="V57" s="172" t="n">
        <f aca="false">IF(AND($C$8=1,V54&gt;0),MAXA(V56,V55),IF($C$8=0,V56,0))</f>
        <v>0</v>
      </c>
      <c r="W57" s="172" t="n">
        <f aca="false">IF(AND($C$8=1,W54&gt;0),MAXA(W56,W55),IF($C$8=0,W56,0))</f>
        <v>0</v>
      </c>
      <c r="X57" s="172" t="n">
        <f aca="false">IF(AND($C$8=1,X54&gt;0),MAXA(X56,X55),IF($C$8=0,X56,0))</f>
        <v>0</v>
      </c>
      <c r="Y57" s="172" t="n">
        <f aca="false">IF(AND($C$8=1,Y54&gt;0),MAXA(Y56,Y55),IF($C$8=0,Y56,0))</f>
        <v>0</v>
      </c>
      <c r="Z57" s="172" t="n">
        <f aca="false">IF(AND($C$8=1,Z54&gt;0),MAXA(Z56,Z55),IF($C$8=0,Z56,0))</f>
        <v>0</v>
      </c>
      <c r="AA57" s="172" t="n">
        <f aca="false">IF(AND($C$8=1,AA54&gt;0),MAXA(AA56,AA55),IF($C$8=0,AA56,0))</f>
        <v>0</v>
      </c>
      <c r="AB57" s="172" t="n">
        <f aca="false">IF(AND($C$8=1,AB54&gt;0),MAXA(AB56,AB55),IF($C$8=0,AB56,0))</f>
        <v>0</v>
      </c>
      <c r="AC57" s="172" t="n">
        <f aca="false">IF(AND($C$8=1,AC54&gt;0),MAXA(AC56,AC55),IF($C$8=0,AC56,0))</f>
        <v>0</v>
      </c>
      <c r="AD57" s="172" t="n">
        <f aca="false">IF(AND($C$8=1,AD54&gt;0),MAXA(AD56,AD55),IF($C$8=0,AD56,0))</f>
        <v>0</v>
      </c>
      <c r="AE57" s="172" t="n">
        <f aca="false">IF(AND($C$8=1,AE54&gt;0),MAXA(AE56,AE55),IF($C$8=0,AE56,0))</f>
        <v>0</v>
      </c>
      <c r="AF57" s="172" t="n">
        <f aca="false">IF(AND($C$8=1,AF54&gt;0),MAXA(AF56,AF55),IF($C$8=0,AF56,0))</f>
        <v>0</v>
      </c>
      <c r="AG57" s="172" t="n">
        <f aca="false">IF(AND($C$8=1,AG54&gt;0),MAXA(AG56,AG55),IF($C$8=0,AG56,0))</f>
        <v>0</v>
      </c>
      <c r="AH57" s="197"/>
    </row>
    <row r="58" customFormat="false" ht="11.25" hidden="false" customHeight="false" outlineLevel="0" collapsed="false">
      <c r="A58" s="148"/>
      <c r="B58" s="174"/>
      <c r="C58" s="173"/>
      <c r="D58" s="172"/>
      <c r="E58" s="172"/>
      <c r="F58" s="172"/>
      <c r="G58" s="172"/>
      <c r="H58" s="172"/>
      <c r="I58" s="172"/>
      <c r="J58" s="172"/>
      <c r="K58" s="172"/>
      <c r="L58" s="172"/>
      <c r="M58" s="172"/>
      <c r="N58" s="172"/>
      <c r="O58" s="172"/>
      <c r="P58" s="172"/>
      <c r="Q58" s="172"/>
      <c r="R58" s="172"/>
      <c r="S58" s="172"/>
      <c r="T58" s="172"/>
      <c r="U58" s="172"/>
      <c r="V58" s="172"/>
      <c r="W58" s="172"/>
      <c r="X58" s="172"/>
      <c r="Y58" s="172"/>
      <c r="Z58" s="172"/>
      <c r="AA58" s="172"/>
      <c r="AB58" s="172"/>
      <c r="AC58" s="172"/>
      <c r="AD58" s="172"/>
      <c r="AE58" s="172"/>
      <c r="AF58" s="172"/>
      <c r="AG58" s="172"/>
      <c r="AH58" s="197"/>
    </row>
    <row r="59" customFormat="false" ht="11.25" hidden="false" customHeight="false" outlineLevel="0" collapsed="false">
      <c r="A59" s="151" t="s">
        <v>259</v>
      </c>
      <c r="B59" s="174"/>
      <c r="C59" s="173"/>
      <c r="D59" s="217" t="n">
        <f aca="false">C16</f>
        <v>0</v>
      </c>
      <c r="E59" s="173"/>
      <c r="F59" s="173"/>
      <c r="G59" s="173"/>
      <c r="H59" s="173"/>
      <c r="I59" s="173"/>
      <c r="J59" s="173"/>
      <c r="K59" s="173"/>
      <c r="L59" s="173"/>
      <c r="M59" s="173"/>
      <c r="N59" s="173"/>
      <c r="O59" s="173"/>
      <c r="P59" s="173"/>
      <c r="Q59" s="173"/>
      <c r="R59" s="173"/>
      <c r="S59" s="173"/>
      <c r="T59" s="173"/>
      <c r="U59" s="173"/>
      <c r="V59" s="173"/>
      <c r="W59" s="173"/>
      <c r="X59" s="173"/>
      <c r="Y59" s="173"/>
      <c r="Z59" s="173"/>
      <c r="AA59" s="173"/>
      <c r="AB59" s="173"/>
      <c r="AC59" s="173"/>
      <c r="AD59" s="173"/>
      <c r="AE59" s="173"/>
      <c r="AF59" s="173"/>
      <c r="AG59" s="173"/>
      <c r="AH59" s="197"/>
    </row>
    <row r="60" customFormat="false" ht="11.25" hidden="false" customHeight="false" outlineLevel="0" collapsed="false">
      <c r="A60" s="151" t="s">
        <v>143</v>
      </c>
      <c r="B60" s="174"/>
      <c r="C60" s="173"/>
      <c r="D60" s="172" t="n">
        <f aca="false">D51-D57+D59</f>
        <v>62780.3380393345</v>
      </c>
      <c r="E60" s="172" t="n">
        <f aca="false">E51-E57+E59</f>
        <v>23547.7289676471</v>
      </c>
      <c r="F60" s="172" t="n">
        <f aca="false">F51-F57+F59</f>
        <v>27568.3062366417</v>
      </c>
      <c r="G60" s="172" t="n">
        <f aca="false">G51-G57+G59</f>
        <v>15135.9902512142</v>
      </c>
      <c r="H60" s="172" t="n">
        <f aca="false">H51-H57+H59</f>
        <v>19754.3700881521</v>
      </c>
      <c r="I60" s="172" t="n">
        <f aca="false">I51-I57+I59</f>
        <v>24296.8990521225</v>
      </c>
      <c r="J60" s="172" t="n">
        <f aca="false">J51-J57+J59</f>
        <v>25518.8762601667</v>
      </c>
      <c r="K60" s="172" t="n">
        <f aca="false">K51-K57+K59</f>
        <v>24148.4092202458</v>
      </c>
      <c r="L60" s="172" t="n">
        <f aca="false">L51-L57+L59</f>
        <v>21853.3536908942</v>
      </c>
      <c r="M60" s="172" t="n">
        <f aca="false">M51-M57+M59</f>
        <v>20158.3134934611</v>
      </c>
      <c r="N60" s="172" t="n">
        <f aca="false">N51-N57+N59</f>
        <v>18279.4669445409</v>
      </c>
      <c r="O60" s="172" t="n">
        <f aca="false">O51-O57+O59</f>
        <v>16968.7109886385</v>
      </c>
      <c r="P60" s="172" t="n">
        <f aca="false">P51-P57+P59</f>
        <v>14706.0770924715</v>
      </c>
      <c r="Q60" s="172" t="n">
        <f aca="false">Q51-Q57+Q59</f>
        <v>13011.5413528853</v>
      </c>
      <c r="R60" s="172" t="n">
        <f aca="false">R51-R57+R59</f>
        <v>11604.4540191891</v>
      </c>
      <c r="S60" s="172" t="n">
        <f aca="false">S51-S57+S59</f>
        <v>38106.6663711992</v>
      </c>
      <c r="T60" s="172" t="n">
        <f aca="false">T51-T57+T59</f>
        <v>63792.2973668584</v>
      </c>
      <c r="U60" s="172" t="n">
        <f aca="false">U51-U57+U59</f>
        <v>62946.4571423951</v>
      </c>
      <c r="V60" s="172" t="n">
        <f aca="false">V51-V57+V59</f>
        <v>62100.7696638884</v>
      </c>
      <c r="W60" s="172" t="n">
        <f aca="false">W51-W57+W59</f>
        <v>61613.6131114096</v>
      </c>
      <c r="X60" s="172" t="n">
        <f aca="false">X51-X57+X59</f>
        <v>60409.8714117309</v>
      </c>
      <c r="Y60" s="172" t="n">
        <f aca="false">Y51-Y57+Y59</f>
        <v>59564.6702193756</v>
      </c>
      <c r="Z60" s="172" t="n">
        <f aca="false">Z51-Z57+Z59</f>
        <v>58719.6409439401</v>
      </c>
      <c r="AA60" s="172" t="n">
        <f aca="false">AA51-AA57+AA59</f>
        <v>58230.9191117914</v>
      </c>
      <c r="AB60" s="172" t="n">
        <f aca="false">AB51-AB57+AB59</f>
        <v>57030.1189285842</v>
      </c>
      <c r="AC60" s="172" t="n">
        <f aca="false">AC51-AC57+AC59</f>
        <v>56185.6369724963</v>
      </c>
      <c r="AD60" s="172" t="n">
        <f aca="false">AD51-AD57+AD59</f>
        <v>55341.3485104163</v>
      </c>
      <c r="AE60" s="172" t="n">
        <f aca="false">AE51-AE57+AE59</f>
        <v>54853.5799658905</v>
      </c>
      <c r="AF60" s="172" t="n">
        <f aca="false">AF51-AF57+AF59</f>
        <v>53653.3754617052</v>
      </c>
      <c r="AG60" s="172" t="n">
        <f aca="false">AG51-AG57+AG59</f>
        <v>52809.7030123728</v>
      </c>
      <c r="AH60" s="197" t="n">
        <f aca="false">SUM(D60:AG60)</f>
        <v>1194691.50389166</v>
      </c>
    </row>
    <row r="61" customFormat="false" ht="11.25" hidden="false" customHeight="false" outlineLevel="0" collapsed="false">
      <c r="A61" s="151" t="s">
        <v>260</v>
      </c>
      <c r="B61" s="213" t="n">
        <f aca="false">+assumptions!B30</f>
        <v>0.3888</v>
      </c>
      <c r="C61" s="173"/>
      <c r="D61" s="215" t="n">
        <f aca="false">D60*$B$61</f>
        <v>24408.9954296933</v>
      </c>
      <c r="E61" s="172" t="n">
        <f aca="false">E60*$B$61</f>
        <v>9155.3570226212</v>
      </c>
      <c r="F61" s="172" t="n">
        <f aca="false">F60*$B$61</f>
        <v>10718.5574648063</v>
      </c>
      <c r="G61" s="172" t="n">
        <f aca="false">G60*$B$61</f>
        <v>5884.87300967207</v>
      </c>
      <c r="H61" s="172" t="n">
        <f aca="false">H60*$B$61</f>
        <v>7680.49909027352</v>
      </c>
      <c r="I61" s="172" t="n">
        <f aca="false">I60*$B$61</f>
        <v>9446.63435146524</v>
      </c>
      <c r="J61" s="172" t="n">
        <f aca="false">J60*$B$61</f>
        <v>9921.73908995282</v>
      </c>
      <c r="K61" s="172" t="n">
        <f aca="false">K60*$B$61</f>
        <v>9388.90150483157</v>
      </c>
      <c r="L61" s="172" t="n">
        <f aca="false">L60*$B$61</f>
        <v>8496.58391501966</v>
      </c>
      <c r="M61" s="172" t="n">
        <f aca="false">M60*$B$61</f>
        <v>7837.55228625766</v>
      </c>
      <c r="N61" s="172" t="n">
        <f aca="false">N60*$B$61</f>
        <v>7107.05674803751</v>
      </c>
      <c r="O61" s="172" t="n">
        <f aca="false">O60*$B$61</f>
        <v>6597.43483238265</v>
      </c>
      <c r="P61" s="172" t="n">
        <f aca="false">P60*$B$61</f>
        <v>5717.72277355292</v>
      </c>
      <c r="Q61" s="172" t="n">
        <f aca="false">Q60*$B$61</f>
        <v>5058.88727800182</v>
      </c>
      <c r="R61" s="172" t="n">
        <f aca="false">R60*$B$61</f>
        <v>4511.81172266072</v>
      </c>
      <c r="S61" s="172" t="n">
        <f aca="false">S60*$B$61</f>
        <v>14815.8718851223</v>
      </c>
      <c r="T61" s="172" t="n">
        <f aca="false">T60*$B$61</f>
        <v>24802.4452162346</v>
      </c>
      <c r="U61" s="172" t="n">
        <f aca="false">U60*$B$61</f>
        <v>24473.5825369632</v>
      </c>
      <c r="V61" s="172" t="n">
        <f aca="false">V60*$B$61</f>
        <v>24144.7792453198</v>
      </c>
      <c r="W61" s="172" t="n">
        <f aca="false">W60*$B$61</f>
        <v>23955.3727777161</v>
      </c>
      <c r="X61" s="172" t="n">
        <f aca="false">X60*$B$61</f>
        <v>23487.358004881</v>
      </c>
      <c r="Y61" s="172" t="n">
        <f aca="false">Y60*$B$61</f>
        <v>23158.7437812932</v>
      </c>
      <c r="Z61" s="172" t="n">
        <f aca="false">Z60*$B$61</f>
        <v>22830.1963990039</v>
      </c>
      <c r="AA61" s="172" t="n">
        <f aca="false">AA60*$B$61</f>
        <v>22640.1813506645</v>
      </c>
      <c r="AB61" s="172" t="n">
        <f aca="false">AB60*$B$61</f>
        <v>22173.3102394335</v>
      </c>
      <c r="AC61" s="172" t="n">
        <f aca="false">AC60*$B$61</f>
        <v>21844.9756549066</v>
      </c>
      <c r="AD61" s="172" t="n">
        <f aca="false">AD60*$B$61</f>
        <v>21516.7163008499</v>
      </c>
      <c r="AE61" s="172" t="n">
        <f aca="false">AE60*$B$61</f>
        <v>21327.0718907382</v>
      </c>
      <c r="AF61" s="172" t="n">
        <f aca="false">AF60*$B$61</f>
        <v>20860.432379511</v>
      </c>
      <c r="AG61" s="172" t="n">
        <f aca="false">AG60*$B$61</f>
        <v>20532.4125312105</v>
      </c>
      <c r="AH61" s="197" t="n">
        <f aca="false">SUM(D61:AG61)</f>
        <v>464496.056713077</v>
      </c>
    </row>
    <row r="62" customFormat="false" ht="11.25" hidden="false" customHeight="false" outlineLevel="0" collapsed="false">
      <c r="A62" s="218" t="s">
        <v>199</v>
      </c>
      <c r="B62" s="218"/>
      <c r="C62" s="219"/>
      <c r="D62" s="220" t="n">
        <f aca="false" t="array" ref="D62:AG62">TRANSPOSE(loan!C9:C38)</f>
        <v>58850.0492034383</v>
      </c>
      <c r="E62" s="219" t="n">
        <v>38925.2566134946</v>
      </c>
      <c r="F62" s="219" t="n">
        <v>36544.0721577494</v>
      </c>
      <c r="G62" s="219" t="n">
        <v>34386.9991801921</v>
      </c>
      <c r="H62" s="219" t="n">
        <v>32426.0237460489</v>
      </c>
      <c r="I62" s="219" t="n">
        <v>31501.5638985246</v>
      </c>
      <c r="J62" s="219" t="n">
        <v>31501.5638985246</v>
      </c>
      <c r="K62" s="219" t="n">
        <v>31529.5778332979</v>
      </c>
      <c r="L62" s="219" t="n">
        <v>31501.5638985245</v>
      </c>
      <c r="M62" s="219" t="n">
        <v>31529.5778332979</v>
      </c>
      <c r="N62" s="219" t="n">
        <v>31501.5638985244</v>
      </c>
      <c r="O62" s="219" t="n">
        <v>31529.577833298</v>
      </c>
      <c r="P62" s="219" t="n">
        <v>31501.5638985244</v>
      </c>
      <c r="Q62" s="219" t="n">
        <v>23237.4531403502</v>
      </c>
      <c r="R62" s="219" t="n">
        <v>14973.342382176</v>
      </c>
      <c r="S62" s="219" t="n">
        <v>14973.342382176</v>
      </c>
      <c r="T62" s="219" t="n">
        <v>14973.342382176</v>
      </c>
      <c r="U62" s="219" t="n">
        <v>14973.342382176</v>
      </c>
      <c r="V62" s="219" t="n">
        <v>14973.342382176</v>
      </c>
      <c r="W62" s="219" t="n">
        <v>14973.342382176</v>
      </c>
      <c r="X62" s="219" t="n">
        <v>14973.342382176</v>
      </c>
      <c r="Y62" s="219" t="n">
        <v>14973.342382176</v>
      </c>
      <c r="Z62" s="219" t="n">
        <v>14973.342382176</v>
      </c>
      <c r="AA62" s="219" t="n">
        <v>14973.342382176</v>
      </c>
      <c r="AB62" s="219" t="n">
        <v>14973.342382176</v>
      </c>
      <c r="AC62" s="219" t="n">
        <v>14973.342382176</v>
      </c>
      <c r="AD62" s="219" t="n">
        <v>14973.342382176</v>
      </c>
      <c r="AE62" s="219" t="n">
        <v>14973.342382176</v>
      </c>
      <c r="AF62" s="219" t="n">
        <v>14973.342382176</v>
      </c>
      <c r="AG62" s="219" t="n">
        <v>28273.0764335704</v>
      </c>
      <c r="AH62" s="219" t="n">
        <f aca="false">SUM(D62:AG62)</f>
        <v>729339.6192</v>
      </c>
      <c r="AI62" s="221"/>
      <c r="AJ62" s="221"/>
      <c r="AK62" s="221"/>
      <c r="AL62" s="221"/>
      <c r="AM62" s="221"/>
      <c r="AN62" s="221"/>
      <c r="AO62" s="221"/>
      <c r="AP62" s="221"/>
      <c r="AQ62" s="221"/>
      <c r="AR62" s="221"/>
      <c r="AS62" s="221"/>
      <c r="AT62" s="221"/>
      <c r="AU62" s="221"/>
      <c r="AV62" s="221"/>
      <c r="AW62" s="221"/>
      <c r="AX62" s="221"/>
      <c r="AY62" s="221"/>
      <c r="AZ62" s="221"/>
      <c r="BA62" s="221"/>
      <c r="BB62" s="221"/>
      <c r="BC62" s="221"/>
      <c r="BD62" s="221"/>
      <c r="BE62" s="221"/>
      <c r="BF62" s="221"/>
      <c r="BG62" s="221"/>
      <c r="BH62" s="221"/>
      <c r="BI62" s="221"/>
      <c r="BJ62" s="221"/>
      <c r="BK62" s="221"/>
      <c r="BL62" s="221"/>
      <c r="BM62" s="221"/>
      <c r="BN62" s="221"/>
      <c r="BO62" s="221"/>
      <c r="BP62" s="221"/>
      <c r="BQ62" s="221"/>
      <c r="BR62" s="221"/>
      <c r="BS62" s="221"/>
      <c r="BT62" s="221"/>
      <c r="BU62" s="221"/>
      <c r="BV62" s="221"/>
      <c r="BW62" s="221"/>
      <c r="BX62" s="221"/>
      <c r="BY62" s="221"/>
      <c r="BZ62" s="221"/>
      <c r="CA62" s="221"/>
      <c r="CB62" s="221"/>
      <c r="CC62" s="221"/>
      <c r="CD62" s="221"/>
      <c r="CE62" s="221"/>
      <c r="CF62" s="221"/>
      <c r="CG62" s="221"/>
      <c r="CH62" s="221"/>
      <c r="CI62" s="221"/>
      <c r="CJ62" s="221"/>
      <c r="CK62" s="221"/>
      <c r="CL62" s="221"/>
      <c r="CM62" s="221"/>
      <c r="CN62" s="221"/>
      <c r="CO62" s="221"/>
      <c r="CP62" s="221"/>
      <c r="CQ62" s="221"/>
      <c r="CR62" s="221"/>
      <c r="CS62" s="221"/>
      <c r="CT62" s="221"/>
      <c r="CU62" s="221"/>
      <c r="CV62" s="221"/>
      <c r="CW62" s="221"/>
      <c r="CX62" s="221"/>
      <c r="CY62" s="221"/>
      <c r="CZ62" s="221"/>
      <c r="DA62" s="221"/>
      <c r="DB62" s="221"/>
      <c r="DC62" s="221"/>
      <c r="DD62" s="221"/>
      <c r="DE62" s="221"/>
      <c r="DF62" s="221"/>
      <c r="DG62" s="221"/>
      <c r="DH62" s="221"/>
      <c r="DI62" s="221"/>
      <c r="DJ62" s="221"/>
      <c r="DK62" s="221"/>
      <c r="DL62" s="221"/>
      <c r="DM62" s="221"/>
      <c r="DN62" s="221"/>
      <c r="DO62" s="221"/>
      <c r="DP62" s="221"/>
      <c r="DQ62" s="221"/>
      <c r="DR62" s="221"/>
      <c r="DS62" s="221"/>
      <c r="DT62" s="221"/>
      <c r="DU62" s="221"/>
      <c r="DV62" s="221"/>
      <c r="DW62" s="221"/>
      <c r="DX62" s="221"/>
      <c r="DY62" s="221"/>
      <c r="DZ62" s="221"/>
      <c r="EA62" s="221"/>
      <c r="EB62" s="221"/>
      <c r="EC62" s="221"/>
      <c r="ED62" s="221"/>
      <c r="EE62" s="221"/>
      <c r="EF62" s="221"/>
      <c r="EG62" s="221"/>
      <c r="EH62" s="221"/>
      <c r="EI62" s="221"/>
      <c r="EJ62" s="221"/>
      <c r="EK62" s="221"/>
      <c r="EL62" s="221"/>
      <c r="EM62" s="221"/>
      <c r="EN62" s="221"/>
      <c r="EO62" s="221"/>
      <c r="EP62" s="221"/>
      <c r="EQ62" s="221"/>
      <c r="ER62" s="221"/>
      <c r="ES62" s="221"/>
      <c r="ET62" s="221"/>
      <c r="EU62" s="221"/>
      <c r="EV62" s="221"/>
      <c r="EW62" s="221"/>
      <c r="EX62" s="221"/>
      <c r="EY62" s="221"/>
      <c r="EZ62" s="221"/>
      <c r="FA62" s="221"/>
      <c r="FB62" s="221"/>
      <c r="FC62" s="221"/>
      <c r="FD62" s="221"/>
      <c r="FE62" s="221"/>
      <c r="FF62" s="221"/>
      <c r="FG62" s="221"/>
      <c r="FH62" s="221"/>
      <c r="FI62" s="221"/>
      <c r="FJ62" s="221"/>
      <c r="FK62" s="221"/>
      <c r="FL62" s="221"/>
      <c r="FM62" s="221"/>
      <c r="FN62" s="221"/>
      <c r="FO62" s="221"/>
      <c r="FP62" s="221"/>
      <c r="FQ62" s="221"/>
      <c r="FR62" s="221"/>
      <c r="FS62" s="221"/>
      <c r="FT62" s="221"/>
      <c r="FU62" s="221"/>
      <c r="FV62" s="221"/>
      <c r="FW62" s="221"/>
      <c r="FX62" s="221"/>
      <c r="FY62" s="221"/>
      <c r="FZ62" s="221"/>
      <c r="GA62" s="221"/>
      <c r="GB62" s="221"/>
      <c r="GC62" s="221"/>
      <c r="GD62" s="221"/>
      <c r="GE62" s="221"/>
      <c r="GF62" s="221"/>
      <c r="GG62" s="221"/>
      <c r="GH62" s="221"/>
      <c r="GI62" s="221"/>
      <c r="GJ62" s="221"/>
      <c r="GK62" s="221"/>
      <c r="GL62" s="221"/>
      <c r="GM62" s="221"/>
      <c r="GN62" s="221"/>
      <c r="GO62" s="221"/>
      <c r="GP62" s="221"/>
      <c r="GQ62" s="221"/>
      <c r="GR62" s="221"/>
      <c r="GS62" s="221"/>
      <c r="GT62" s="221"/>
      <c r="GU62" s="221"/>
      <c r="GV62" s="221"/>
      <c r="GW62" s="221"/>
      <c r="GX62" s="221"/>
      <c r="GY62" s="221"/>
      <c r="GZ62" s="221"/>
      <c r="HA62" s="221"/>
      <c r="HB62" s="221"/>
      <c r="HC62" s="221"/>
      <c r="HD62" s="221"/>
      <c r="HE62" s="221"/>
      <c r="HF62" s="221"/>
      <c r="HG62" s="221"/>
      <c r="HH62" s="221"/>
      <c r="HI62" s="221"/>
      <c r="HJ62" s="221"/>
      <c r="HK62" s="221"/>
      <c r="HL62" s="221"/>
      <c r="HM62" s="221"/>
      <c r="HN62" s="221"/>
      <c r="HO62" s="221"/>
      <c r="HP62" s="221"/>
      <c r="HQ62" s="221"/>
      <c r="HR62" s="221"/>
      <c r="HS62" s="221"/>
      <c r="HT62" s="221"/>
      <c r="HU62" s="221"/>
      <c r="HV62" s="221"/>
      <c r="HW62" s="221"/>
      <c r="HX62" s="221"/>
      <c r="HY62" s="221"/>
      <c r="HZ62" s="221"/>
      <c r="IA62" s="221"/>
      <c r="IB62" s="221"/>
      <c r="IC62" s="221"/>
      <c r="ID62" s="221"/>
      <c r="IE62" s="221"/>
      <c r="IF62" s="221"/>
      <c r="IG62" s="221"/>
      <c r="IH62" s="221"/>
      <c r="II62" s="221"/>
      <c r="IJ62" s="221"/>
      <c r="IK62" s="221"/>
      <c r="IL62" s="221"/>
      <c r="IM62" s="221"/>
      <c r="IN62" s="221"/>
      <c r="IO62" s="221"/>
      <c r="IP62" s="221"/>
      <c r="IQ62" s="221"/>
      <c r="IR62" s="221"/>
      <c r="IS62" s="221"/>
      <c r="IT62" s="221"/>
      <c r="IU62" s="221"/>
      <c r="IV62" s="221"/>
      <c r="IW62" s="221"/>
    </row>
    <row r="63" customFormat="false" ht="12.75" hidden="false" customHeight="false" outlineLevel="0" collapsed="false">
      <c r="A63" s="222" t="s">
        <v>261</v>
      </c>
      <c r="B63" s="223"/>
      <c r="C63" s="224" t="n">
        <f aca="false">(+C17-C16)*-1</f>
        <v>-182334.9048</v>
      </c>
      <c r="D63" s="224" t="n">
        <f aca="false">D51-D61-D62</f>
        <v>25105.0196062029</v>
      </c>
      <c r="E63" s="224" t="n">
        <f aca="false">E51-E61-E62</f>
        <v>62076.1951115313</v>
      </c>
      <c r="F63" s="224" t="n">
        <f aca="false">F51-F61-F62</f>
        <v>58253.848416086</v>
      </c>
      <c r="G63" s="224" t="n">
        <f aca="false">G51-G61-G62</f>
        <v>45063.05640935</v>
      </c>
      <c r="H63" s="224" t="n">
        <f aca="false">H51-H61-H62</f>
        <v>42826.8917650296</v>
      </c>
      <c r="I63" s="224" t="n">
        <f aca="false">I51-I61-I62</f>
        <v>40146.0236473327</v>
      </c>
      <c r="J63" s="224" t="n">
        <f aca="false">J51-J61-J62</f>
        <v>37884.3701876893</v>
      </c>
      <c r="K63" s="224" t="n">
        <f aca="false">K51-K61-K62</f>
        <v>37018.7267981163</v>
      </c>
      <c r="L63" s="224" t="n">
        <f aca="false">L51-L61-L62</f>
        <v>35735.17024575</v>
      </c>
      <c r="M63" s="224" t="n">
        <f aca="false">M51-M61-M62</f>
        <v>34579.9802899055</v>
      </c>
      <c r="N63" s="224" t="n">
        <f aca="false">N51-N61-N62</f>
        <v>33550.810666379</v>
      </c>
      <c r="O63" s="224" t="n">
        <f aca="false">O51-O61-O62</f>
        <v>32630.4952389579</v>
      </c>
      <c r="P63" s="224" t="n">
        <f aca="false">P51-P61-P62</f>
        <v>31366.7547887941</v>
      </c>
      <c r="Q63" s="224" t="n">
        <f aca="false">Q51-Q61-Q62</f>
        <v>38503.9978505333</v>
      </c>
      <c r="R63" s="224" t="n">
        <f aca="false">R51-R61-R62</f>
        <v>45999.2642827524</v>
      </c>
      <c r="S63" s="224" t="n">
        <f aca="false">S51-S61-S62</f>
        <v>35211.850561901</v>
      </c>
      <c r="T63" s="224" t="n">
        <f aca="false">T51-T61-T62</f>
        <v>24016.5097684479</v>
      </c>
      <c r="U63" s="224" t="n">
        <f aca="false">U51-U61-U62</f>
        <v>23499.532223256</v>
      </c>
      <c r="V63" s="224" t="n">
        <f aca="false">V51-V61-V62</f>
        <v>22982.6480363926</v>
      </c>
      <c r="W63" s="224" t="n">
        <f aca="false">W51-W61-W62</f>
        <v>22684.8979515176</v>
      </c>
      <c r="X63" s="224" t="n">
        <f aca="false">X51-X61-X62</f>
        <v>21949.171024674</v>
      </c>
      <c r="Y63" s="224" t="n">
        <f aca="false">Y51-Y61-Y62</f>
        <v>21432.5840559064</v>
      </c>
      <c r="Z63" s="224" t="n">
        <f aca="false">Z51-Z61-Z62</f>
        <v>20916.1021627602</v>
      </c>
      <c r="AA63" s="224" t="n">
        <f aca="false">AA51-AA61-AA62</f>
        <v>20617.3953789509</v>
      </c>
      <c r="AB63" s="224" t="n">
        <f aca="false">AB51-AB61-AB62</f>
        <v>19883.4663069747</v>
      </c>
      <c r="AC63" s="224" t="n">
        <f aca="false">AC51-AC61-AC62</f>
        <v>19367.3189354138</v>
      </c>
      <c r="AD63" s="224" t="n">
        <f aca="false">AD51-AD61-AD62</f>
        <v>18851.2898273905</v>
      </c>
      <c r="AE63" s="224" t="n">
        <f aca="false">AE51-AE61-AE62</f>
        <v>18553.1656929763</v>
      </c>
      <c r="AF63" s="224" t="n">
        <f aca="false">AF51-AF61-AF62</f>
        <v>17819.6007000182</v>
      </c>
      <c r="AG63" s="224" t="n">
        <f aca="false">AG51-AG61-AG62</f>
        <v>4004.21404759182</v>
      </c>
      <c r="AH63" s="225" t="n">
        <f aca="false">SUM(D63:AG63)</f>
        <v>912530.351978582</v>
      </c>
      <c r="AI63" s="226"/>
      <c r="AJ63" s="226"/>
      <c r="AK63" s="226"/>
      <c r="AL63" s="226"/>
      <c r="AM63" s="226"/>
      <c r="AN63" s="226"/>
      <c r="AO63" s="226"/>
      <c r="AP63" s="226"/>
      <c r="AQ63" s="226"/>
      <c r="AR63" s="226"/>
      <c r="AS63" s="226"/>
      <c r="AT63" s="226"/>
      <c r="AU63" s="226"/>
      <c r="AV63" s="226"/>
      <c r="AW63" s="226"/>
      <c r="AX63" s="226"/>
      <c r="AY63" s="226"/>
      <c r="AZ63" s="226"/>
      <c r="BA63" s="226"/>
      <c r="BB63" s="226"/>
      <c r="BC63" s="226"/>
      <c r="BD63" s="226"/>
      <c r="BE63" s="226"/>
      <c r="BF63" s="226"/>
      <c r="BG63" s="226"/>
      <c r="BH63" s="226"/>
      <c r="BI63" s="226"/>
      <c r="BJ63" s="226"/>
      <c r="BK63" s="226"/>
      <c r="BL63" s="226"/>
      <c r="BM63" s="226"/>
      <c r="BN63" s="226"/>
      <c r="BO63" s="226"/>
      <c r="BP63" s="226"/>
      <c r="BQ63" s="226"/>
      <c r="BR63" s="226"/>
      <c r="BS63" s="226"/>
      <c r="BT63" s="226"/>
      <c r="BU63" s="226"/>
      <c r="BV63" s="226"/>
      <c r="BW63" s="226"/>
      <c r="BX63" s="226"/>
      <c r="BY63" s="226"/>
      <c r="BZ63" s="226"/>
      <c r="CA63" s="226"/>
      <c r="CB63" s="226"/>
      <c r="CC63" s="226"/>
      <c r="CD63" s="226"/>
      <c r="CE63" s="226"/>
      <c r="CF63" s="226"/>
      <c r="CG63" s="226"/>
      <c r="CH63" s="226"/>
      <c r="CI63" s="226"/>
      <c r="CJ63" s="226"/>
      <c r="CK63" s="226"/>
      <c r="CL63" s="226"/>
      <c r="CM63" s="226"/>
      <c r="CN63" s="226"/>
      <c r="CO63" s="226"/>
      <c r="CP63" s="226"/>
      <c r="CQ63" s="226"/>
      <c r="CR63" s="226"/>
      <c r="CS63" s="226"/>
      <c r="CT63" s="226"/>
      <c r="CU63" s="226"/>
      <c r="CV63" s="226"/>
      <c r="CW63" s="226"/>
      <c r="CX63" s="226"/>
      <c r="CY63" s="226"/>
      <c r="CZ63" s="226"/>
      <c r="DA63" s="226"/>
      <c r="DB63" s="226"/>
      <c r="DC63" s="226"/>
      <c r="DD63" s="226"/>
      <c r="DE63" s="226"/>
      <c r="DF63" s="226"/>
      <c r="DG63" s="226"/>
      <c r="DH63" s="226"/>
      <c r="DI63" s="226"/>
      <c r="DJ63" s="226"/>
      <c r="DK63" s="226"/>
      <c r="DL63" s="226"/>
      <c r="DM63" s="226"/>
      <c r="DN63" s="226"/>
      <c r="DO63" s="226"/>
      <c r="DP63" s="226"/>
      <c r="DQ63" s="226"/>
      <c r="DR63" s="226"/>
      <c r="DS63" s="226"/>
      <c r="DT63" s="226"/>
      <c r="DU63" s="226"/>
      <c r="DV63" s="226"/>
      <c r="DW63" s="226"/>
      <c r="DX63" s="226"/>
      <c r="DY63" s="226"/>
      <c r="DZ63" s="226"/>
      <c r="EA63" s="226"/>
      <c r="EB63" s="226"/>
      <c r="EC63" s="226"/>
      <c r="ED63" s="226"/>
      <c r="EE63" s="226"/>
      <c r="EF63" s="226"/>
      <c r="EG63" s="226"/>
      <c r="EH63" s="226"/>
      <c r="EI63" s="226"/>
      <c r="EJ63" s="226"/>
      <c r="EK63" s="226"/>
      <c r="EL63" s="226"/>
      <c r="EM63" s="226"/>
      <c r="EN63" s="226"/>
      <c r="EO63" s="226"/>
      <c r="EP63" s="226"/>
      <c r="EQ63" s="226"/>
      <c r="ER63" s="226"/>
      <c r="ES63" s="226"/>
      <c r="ET63" s="226"/>
      <c r="EU63" s="226"/>
      <c r="EV63" s="226"/>
      <c r="EW63" s="226"/>
      <c r="EX63" s="226"/>
      <c r="EY63" s="226"/>
      <c r="EZ63" s="226"/>
      <c r="FA63" s="226"/>
      <c r="FB63" s="226"/>
      <c r="FC63" s="226"/>
      <c r="FD63" s="226"/>
      <c r="FE63" s="226"/>
      <c r="FF63" s="226"/>
      <c r="FG63" s="226"/>
      <c r="FH63" s="226"/>
      <c r="FI63" s="226"/>
      <c r="FJ63" s="226"/>
      <c r="FK63" s="226"/>
      <c r="FL63" s="226"/>
      <c r="FM63" s="226"/>
      <c r="FN63" s="226"/>
      <c r="FO63" s="226"/>
      <c r="FP63" s="226"/>
      <c r="FQ63" s="226"/>
      <c r="FR63" s="226"/>
      <c r="FS63" s="226"/>
      <c r="FT63" s="226"/>
      <c r="FU63" s="226"/>
      <c r="FV63" s="226"/>
      <c r="FW63" s="226"/>
      <c r="FX63" s="226"/>
      <c r="FY63" s="226"/>
      <c r="FZ63" s="226"/>
      <c r="GA63" s="226"/>
      <c r="GB63" s="226"/>
      <c r="GC63" s="226"/>
      <c r="GD63" s="226"/>
      <c r="GE63" s="226"/>
      <c r="GF63" s="226"/>
      <c r="GG63" s="226"/>
      <c r="GH63" s="226"/>
      <c r="GI63" s="226"/>
      <c r="GJ63" s="226"/>
      <c r="GK63" s="226"/>
      <c r="GL63" s="226"/>
      <c r="GM63" s="226"/>
      <c r="GN63" s="226"/>
      <c r="GO63" s="226"/>
      <c r="GP63" s="226"/>
      <c r="GQ63" s="226"/>
      <c r="GR63" s="226"/>
      <c r="GS63" s="226"/>
      <c r="GT63" s="226"/>
      <c r="GU63" s="226"/>
      <c r="GV63" s="226"/>
      <c r="GW63" s="226"/>
      <c r="GX63" s="226"/>
      <c r="GY63" s="226"/>
      <c r="GZ63" s="226"/>
      <c r="HA63" s="226"/>
      <c r="HB63" s="226"/>
      <c r="HC63" s="226"/>
      <c r="HD63" s="226"/>
      <c r="HE63" s="226"/>
      <c r="HF63" s="226"/>
      <c r="HG63" s="226"/>
      <c r="HH63" s="226"/>
      <c r="HI63" s="226"/>
      <c r="HJ63" s="226"/>
      <c r="HK63" s="226"/>
      <c r="HL63" s="226"/>
      <c r="HM63" s="226"/>
      <c r="HN63" s="226"/>
      <c r="HO63" s="226"/>
      <c r="HP63" s="226"/>
      <c r="HQ63" s="226"/>
      <c r="HR63" s="226"/>
      <c r="HS63" s="226"/>
      <c r="HT63" s="226"/>
      <c r="HU63" s="226"/>
      <c r="HV63" s="226"/>
      <c r="HW63" s="226"/>
      <c r="HX63" s="226"/>
      <c r="HY63" s="226"/>
      <c r="HZ63" s="226"/>
      <c r="IA63" s="226"/>
      <c r="IB63" s="226"/>
      <c r="IC63" s="226"/>
      <c r="ID63" s="226"/>
      <c r="IE63" s="226"/>
      <c r="IF63" s="226"/>
      <c r="IG63" s="226"/>
      <c r="IH63" s="226"/>
      <c r="II63" s="226"/>
      <c r="IJ63" s="226"/>
      <c r="IK63" s="226"/>
      <c r="IL63" s="226"/>
      <c r="IM63" s="226"/>
      <c r="IN63" s="226"/>
      <c r="IO63" s="226"/>
      <c r="IP63" s="226"/>
      <c r="IQ63" s="226"/>
      <c r="IR63" s="226"/>
      <c r="IS63" s="226"/>
      <c r="IT63" s="226"/>
      <c r="IU63" s="226"/>
      <c r="IV63" s="226"/>
      <c r="IW63" s="226"/>
    </row>
    <row r="64" customFormat="false" ht="12" hidden="false" customHeight="false" outlineLevel="0" collapsed="false">
      <c r="A64" s="148"/>
      <c r="B64" s="174"/>
      <c r="C64" s="173"/>
      <c r="D64" s="173"/>
      <c r="E64" s="203"/>
      <c r="F64" s="203"/>
      <c r="G64" s="203"/>
      <c r="H64" s="203"/>
      <c r="I64" s="203"/>
      <c r="J64" s="203"/>
      <c r="K64" s="203"/>
      <c r="L64" s="203"/>
      <c r="M64" s="203"/>
      <c r="N64" s="173"/>
      <c r="O64" s="173"/>
      <c r="P64" s="173"/>
      <c r="Q64" s="173"/>
      <c r="R64" s="173"/>
      <c r="S64" s="173"/>
      <c r="T64" s="173"/>
      <c r="U64" s="173"/>
      <c r="V64" s="173"/>
      <c r="W64" s="173"/>
      <c r="X64" s="173"/>
      <c r="Y64" s="173"/>
      <c r="Z64" s="173"/>
      <c r="AA64" s="173"/>
      <c r="AB64" s="173"/>
      <c r="AC64" s="173"/>
      <c r="AD64" s="173"/>
      <c r="AE64" s="173"/>
      <c r="AF64" s="173"/>
      <c r="AG64" s="173"/>
      <c r="AH64" s="197"/>
    </row>
    <row r="65" customFormat="false" ht="12" hidden="false" customHeight="false" outlineLevel="0" collapsed="false">
      <c r="A65" s="227" t="s">
        <v>189</v>
      </c>
      <c r="B65" s="174"/>
      <c r="C65" s="228" t="n">
        <f aca="false">IF(IRR(C63:AB63,+B68)&gt;0,IRR(C63:AB63,+B68),"   N/A")</f>
        <v>0.229385205241816</v>
      </c>
      <c r="D65" s="173"/>
      <c r="E65" s="229" t="s">
        <v>219</v>
      </c>
      <c r="F65" s="230"/>
      <c r="G65" s="231"/>
      <c r="H65" s="171"/>
      <c r="I65" s="173"/>
      <c r="J65" s="173"/>
      <c r="K65" s="173"/>
      <c r="L65" s="232"/>
      <c r="M65" s="173"/>
      <c r="N65" s="173"/>
      <c r="O65" s="173"/>
      <c r="P65" s="173"/>
      <c r="Q65" s="173"/>
      <c r="R65" s="173"/>
      <c r="S65" s="173"/>
      <c r="T65" s="173"/>
      <c r="U65" s="173"/>
      <c r="V65" s="173"/>
      <c r="W65" s="173"/>
      <c r="X65" s="173"/>
      <c r="Y65" s="173"/>
      <c r="Z65" s="173"/>
      <c r="AA65" s="173"/>
      <c r="AB65" s="173"/>
      <c r="AC65" s="173"/>
      <c r="AD65" s="173"/>
      <c r="AE65" s="173"/>
      <c r="AF65" s="173"/>
      <c r="AG65" s="173"/>
      <c r="AH65" s="173"/>
    </row>
    <row r="66" customFormat="false" ht="12" hidden="false" customHeight="false" outlineLevel="0" collapsed="false">
      <c r="A66" s="148"/>
      <c r="B66" s="174"/>
      <c r="C66" s="173"/>
      <c r="D66" s="173"/>
      <c r="E66" s="173"/>
      <c r="F66" s="173"/>
      <c r="G66" s="173"/>
      <c r="H66" s="173"/>
      <c r="I66" s="173"/>
      <c r="J66" s="173"/>
      <c r="K66" s="173"/>
      <c r="L66" s="173"/>
      <c r="M66" s="173"/>
      <c r="N66" s="173"/>
      <c r="O66" s="170"/>
      <c r="P66" s="170"/>
      <c r="Q66" s="170"/>
      <c r="R66" s="170"/>
      <c r="S66" s="170"/>
      <c r="T66" s="170"/>
      <c r="U66" s="170"/>
      <c r="V66" s="170"/>
      <c r="W66" s="170"/>
      <c r="X66" s="170"/>
      <c r="Y66" s="170"/>
      <c r="Z66" s="170"/>
      <c r="AA66" s="170"/>
      <c r="AB66" s="170"/>
      <c r="AC66" s="170"/>
      <c r="AD66" s="170"/>
      <c r="AE66" s="170"/>
      <c r="AF66" s="170"/>
      <c r="AG66" s="170"/>
      <c r="AH66" s="170"/>
    </row>
    <row r="67" customFormat="false" ht="12" hidden="false" customHeight="false" outlineLevel="0" collapsed="false">
      <c r="A67" s="150" t="s">
        <v>262</v>
      </c>
      <c r="B67" s="233" t="n">
        <v>0.15</v>
      </c>
      <c r="C67" s="234" t="n">
        <f aca="false">NPV(+$B$67,$D$63,$E63,F63,G63,H63,I63,J63,K63,L63,M63,N63,O63,P63,Q63,R63,S63,T63,U63,V63,W63,X63,Y63,Z63,AA63,AB63)+C63</f>
        <v>78918.6234732153</v>
      </c>
      <c r="D67" s="173"/>
      <c r="E67" s="173"/>
      <c r="F67" s="173"/>
      <c r="G67" s="173"/>
      <c r="H67" s="173"/>
      <c r="I67" s="173"/>
      <c r="J67" s="173"/>
      <c r="K67" s="173"/>
      <c r="L67" s="173"/>
      <c r="M67" s="173"/>
      <c r="N67" s="173"/>
      <c r="O67" s="170"/>
      <c r="P67" s="170"/>
      <c r="Q67" s="170"/>
      <c r="R67" s="170"/>
      <c r="S67" s="170"/>
      <c r="T67" s="170"/>
      <c r="U67" s="170"/>
      <c r="V67" s="170"/>
      <c r="W67" s="170"/>
      <c r="X67" s="170"/>
      <c r="Y67" s="170"/>
      <c r="Z67" s="170"/>
      <c r="AA67" s="170"/>
      <c r="AB67" s="170"/>
      <c r="AC67" s="170"/>
      <c r="AD67" s="170"/>
      <c r="AE67" s="170"/>
      <c r="AF67" s="170"/>
      <c r="AG67" s="170"/>
      <c r="AH67" s="170"/>
    </row>
    <row r="68" customFormat="false" ht="12.75" hidden="false" customHeight="false" outlineLevel="0" collapsed="false">
      <c r="A68" s="235" t="s">
        <v>263</v>
      </c>
      <c r="B68" s="236" t="n">
        <v>0.25</v>
      </c>
      <c r="C68" s="173"/>
      <c r="D68" s="173"/>
      <c r="E68" s="173"/>
      <c r="F68" s="173"/>
      <c r="G68" s="173"/>
      <c r="H68" s="173"/>
      <c r="I68" s="173"/>
      <c r="J68" s="237"/>
      <c r="K68" s="237"/>
      <c r="L68" s="237"/>
      <c r="M68" s="237"/>
      <c r="N68" s="237"/>
      <c r="O68" s="237"/>
      <c r="P68" s="237"/>
      <c r="Q68" s="237"/>
      <c r="R68" s="237"/>
      <c r="S68" s="237"/>
      <c r="T68" s="237"/>
      <c r="U68" s="237"/>
      <c r="V68" s="237"/>
      <c r="W68" s="237"/>
      <c r="X68" s="237"/>
      <c r="Y68" s="237"/>
      <c r="Z68" s="237"/>
      <c r="AA68" s="237"/>
      <c r="AB68" s="237"/>
      <c r="AC68" s="237"/>
      <c r="AD68" s="237"/>
      <c r="AE68" s="237"/>
      <c r="AF68" s="237"/>
      <c r="AG68" s="237"/>
      <c r="AH68" s="237"/>
      <c r="AI68" s="0"/>
      <c r="AJ68" s="0"/>
      <c r="AK68" s="0"/>
      <c r="AL68" s="0"/>
      <c r="AM68" s="0"/>
      <c r="AN68" s="0"/>
      <c r="AO68" s="0"/>
      <c r="AP68" s="0"/>
      <c r="AQ68" s="0"/>
      <c r="AR68" s="0"/>
      <c r="AS68" s="0"/>
      <c r="AT68" s="0"/>
      <c r="AU68" s="0"/>
      <c r="AV68" s="0"/>
      <c r="AW68" s="0"/>
      <c r="AX68" s="0"/>
      <c r="AY68" s="0"/>
      <c r="AZ68" s="0"/>
      <c r="BA68" s="0"/>
      <c r="BB68" s="0"/>
      <c r="BC68" s="0"/>
      <c r="BD68" s="0"/>
      <c r="BE68" s="0"/>
      <c r="BF68" s="0"/>
      <c r="BG68" s="0"/>
      <c r="BH68" s="0"/>
      <c r="BI68" s="0"/>
      <c r="BJ68" s="0"/>
      <c r="BK68" s="0"/>
    </row>
    <row r="69" customFormat="false" ht="13.5" hidden="false" customHeight="false" outlineLevel="0" collapsed="false">
      <c r="A69" s="148"/>
      <c r="B69" s="170"/>
      <c r="C69" s="170"/>
      <c r="D69" s="170"/>
      <c r="E69" s="170"/>
      <c r="F69" s="173"/>
      <c r="G69" s="173"/>
      <c r="H69" s="173"/>
      <c r="I69" s="173"/>
      <c r="J69" s="237"/>
      <c r="K69" s="237"/>
      <c r="L69" s="237"/>
      <c r="M69" s="237"/>
      <c r="N69" s="237"/>
      <c r="O69" s="237"/>
      <c r="P69" s="237"/>
      <c r="Q69" s="237"/>
      <c r="R69" s="237"/>
      <c r="S69" s="237"/>
      <c r="T69" s="237"/>
      <c r="U69" s="237"/>
      <c r="V69" s="237"/>
      <c r="W69" s="237"/>
      <c r="X69" s="237"/>
      <c r="Y69" s="237"/>
      <c r="Z69" s="237"/>
      <c r="AA69" s="237"/>
      <c r="AB69" s="237"/>
      <c r="AC69" s="237"/>
      <c r="AD69" s="237"/>
      <c r="AE69" s="237"/>
      <c r="AF69" s="237"/>
      <c r="AG69" s="237"/>
      <c r="AH69" s="237"/>
      <c r="AI69" s="0"/>
      <c r="AJ69" s="0"/>
      <c r="AK69" s="0"/>
      <c r="AL69" s="0"/>
      <c r="AM69" s="0"/>
      <c r="AN69" s="0"/>
      <c r="AO69" s="0"/>
      <c r="AP69" s="0"/>
      <c r="AQ69" s="0"/>
      <c r="AR69" s="0"/>
      <c r="AS69" s="0"/>
      <c r="AT69" s="0"/>
      <c r="AU69" s="0"/>
      <c r="AV69" s="0"/>
      <c r="AW69" s="0"/>
      <c r="AX69" s="0"/>
      <c r="AY69" s="0"/>
      <c r="AZ69" s="0"/>
      <c r="BA69" s="0"/>
      <c r="BB69" s="0"/>
      <c r="BC69" s="0"/>
      <c r="BD69" s="0"/>
      <c r="BE69" s="0"/>
      <c r="BF69" s="0"/>
      <c r="BG69" s="0"/>
      <c r="BH69" s="0"/>
      <c r="BI69" s="0"/>
      <c r="BJ69" s="0"/>
      <c r="BK69" s="0"/>
    </row>
    <row r="70" customFormat="false" ht="13.5" hidden="false" customHeight="false" outlineLevel="0" collapsed="false">
      <c r="A70" s="148"/>
      <c r="B70" s="238" t="s">
        <v>264</v>
      </c>
      <c r="C70" s="238"/>
      <c r="D70" s="238"/>
      <c r="E70" s="170"/>
      <c r="F70" s="239" t="s">
        <v>206</v>
      </c>
      <c r="G70" s="239"/>
      <c r="H70" s="239"/>
      <c r="I70" s="239"/>
      <c r="J70" s="237"/>
      <c r="K70" s="237"/>
      <c r="L70" s="237"/>
      <c r="M70" s="237"/>
      <c r="N70" s="237"/>
      <c r="O70" s="237"/>
      <c r="P70" s="237"/>
      <c r="Q70" s="237"/>
      <c r="R70" s="237"/>
      <c r="S70" s="237"/>
      <c r="T70" s="237"/>
      <c r="U70" s="237"/>
      <c r="V70" s="237"/>
      <c r="W70" s="237"/>
      <c r="X70" s="237"/>
      <c r="Y70" s="237"/>
      <c r="Z70" s="237"/>
      <c r="AA70" s="237"/>
      <c r="AB70" s="237"/>
      <c r="AC70" s="237"/>
      <c r="AD70" s="237"/>
      <c r="AE70" s="237"/>
      <c r="AF70" s="237"/>
      <c r="AG70" s="237"/>
      <c r="AH70" s="237"/>
      <c r="AI70" s="0"/>
      <c r="AJ70" s="0"/>
      <c r="AK70" s="0"/>
      <c r="AL70" s="0"/>
      <c r="AM70" s="0"/>
      <c r="AN70" s="0"/>
      <c r="AO70" s="0"/>
      <c r="AP70" s="0"/>
      <c r="AQ70" s="0"/>
      <c r="AR70" s="0"/>
      <c r="AS70" s="0"/>
      <c r="AT70" s="0"/>
      <c r="AU70" s="0"/>
      <c r="AV70" s="0"/>
      <c r="AW70" s="0"/>
      <c r="AX70" s="0"/>
      <c r="AY70" s="0"/>
      <c r="AZ70" s="0"/>
      <c r="BA70" s="0"/>
      <c r="BB70" s="0"/>
      <c r="BC70" s="0"/>
      <c r="BD70" s="0"/>
      <c r="BE70" s="0"/>
      <c r="BF70" s="0"/>
      <c r="BG70" s="0"/>
      <c r="BH70" s="0"/>
      <c r="BI70" s="0"/>
      <c r="BJ70" s="0"/>
      <c r="BK70" s="0"/>
    </row>
    <row r="71" customFormat="false" ht="14.25" hidden="false" customHeight="false" outlineLevel="0" collapsed="false">
      <c r="A71" s="148"/>
      <c r="B71" s="240"/>
      <c r="C71" s="241" t="n">
        <f aca="false">NPV(+$B$67,$D$63:$AB$63)+C63</f>
        <v>78918.6234732153</v>
      </c>
      <c r="D71" s="242"/>
      <c r="E71" s="170"/>
      <c r="F71" s="243" t="s">
        <v>122</v>
      </c>
      <c r="G71" s="239" t="s">
        <v>265</v>
      </c>
      <c r="H71" s="239"/>
      <c r="I71" s="239"/>
      <c r="J71" s="237"/>
      <c r="K71" s="237"/>
      <c r="L71" s="237"/>
      <c r="M71" s="237"/>
      <c r="N71" s="237"/>
      <c r="O71" s="237"/>
      <c r="P71" s="237"/>
      <c r="Q71" s="237"/>
      <c r="R71" s="237"/>
      <c r="S71" s="237"/>
      <c r="T71" s="237"/>
      <c r="U71" s="237"/>
      <c r="V71" s="237"/>
      <c r="W71" s="237"/>
      <c r="X71" s="237"/>
      <c r="Y71" s="237"/>
      <c r="Z71" s="237"/>
      <c r="AA71" s="237"/>
      <c r="AB71" s="237"/>
      <c r="AC71" s="237"/>
      <c r="AD71" s="237"/>
      <c r="AE71" s="237"/>
      <c r="AF71" s="237"/>
      <c r="AG71" s="237"/>
      <c r="AH71" s="237"/>
      <c r="AI71" s="0"/>
      <c r="AJ71" s="0"/>
      <c r="AK71" s="0"/>
      <c r="AL71" s="0"/>
      <c r="AM71" s="0"/>
      <c r="AN71" s="0"/>
      <c r="AO71" s="0"/>
      <c r="AP71" s="0"/>
      <c r="AQ71" s="0"/>
      <c r="AR71" s="0"/>
      <c r="AS71" s="0"/>
      <c r="AT71" s="0"/>
      <c r="AU71" s="0"/>
      <c r="AV71" s="0"/>
      <c r="AW71" s="0"/>
      <c r="AX71" s="0"/>
      <c r="AY71" s="0"/>
      <c r="AZ71" s="0"/>
      <c r="BA71" s="0"/>
      <c r="BB71" s="0"/>
      <c r="BC71" s="0"/>
      <c r="BD71" s="0"/>
      <c r="BE71" s="0"/>
      <c r="BF71" s="0"/>
      <c r="BG71" s="0"/>
      <c r="BH71" s="0"/>
      <c r="BI71" s="0"/>
      <c r="BJ71" s="0"/>
      <c r="BK71" s="0"/>
    </row>
    <row r="72" customFormat="false" ht="13.5" hidden="false" customHeight="false" outlineLevel="0" collapsed="false">
      <c r="A72" s="148"/>
      <c r="B72" s="244" t="s">
        <v>266</v>
      </c>
      <c r="C72" s="245" t="n">
        <v>0</v>
      </c>
      <c r="D72" s="246" t="n">
        <f aca="true">TABLE($C$71,$B$67,$C72,$C$19,D$71)</f>
        <v>651599.857975192</v>
      </c>
      <c r="E72" s="170"/>
      <c r="F72" s="247" t="n">
        <f aca="false">IF(IRR(C63:AB68,+B63)&gt;0,IRR(C63:AB63,+B68),"   N/A")</f>
        <v>0.229385205241816</v>
      </c>
      <c r="G72" s="87" t="n">
        <v>0.5</v>
      </c>
      <c r="H72" s="87" t="n">
        <v>0.75</v>
      </c>
      <c r="I72" s="248" t="n">
        <v>1</v>
      </c>
      <c r="J72" s="237"/>
      <c r="K72" s="237"/>
      <c r="L72" s="237"/>
      <c r="M72" s="237"/>
      <c r="N72" s="237"/>
      <c r="O72" s="237"/>
      <c r="P72" s="237"/>
      <c r="Q72" s="237"/>
      <c r="R72" s="237"/>
      <c r="S72" s="237"/>
      <c r="T72" s="237"/>
      <c r="U72" s="237"/>
      <c r="V72" s="237"/>
      <c r="W72" s="237"/>
      <c r="X72" s="237"/>
      <c r="Y72" s="237"/>
      <c r="Z72" s="237"/>
      <c r="AA72" s="237"/>
      <c r="AB72" s="237"/>
      <c r="AC72" s="237"/>
      <c r="AD72" s="237"/>
      <c r="AE72" s="237"/>
      <c r="AF72" s="237"/>
      <c r="AG72" s="237"/>
      <c r="AH72" s="237"/>
      <c r="AI72" s="0"/>
      <c r="AJ72" s="0"/>
      <c r="AK72" s="0"/>
      <c r="AL72" s="0"/>
      <c r="AM72" s="0"/>
      <c r="AN72" s="0"/>
      <c r="AO72" s="0"/>
      <c r="AP72" s="0"/>
      <c r="AQ72" s="0"/>
      <c r="AR72" s="0"/>
      <c r="AS72" s="0"/>
      <c r="AT72" s="0"/>
      <c r="AU72" s="0"/>
      <c r="AV72" s="0"/>
      <c r="AW72" s="0"/>
      <c r="AX72" s="0"/>
      <c r="AY72" s="0"/>
      <c r="AZ72" s="0"/>
      <c r="BA72" s="0"/>
      <c r="BB72" s="0"/>
      <c r="BC72" s="0"/>
      <c r="BD72" s="0"/>
      <c r="BE72" s="0"/>
      <c r="BF72" s="0"/>
      <c r="BG72" s="0"/>
      <c r="BH72" s="0"/>
      <c r="BI72" s="0"/>
      <c r="BJ72" s="0"/>
      <c r="BK72" s="0"/>
    </row>
    <row r="73" customFormat="false" ht="13.5" hidden="false" customHeight="false" outlineLevel="0" collapsed="false">
      <c r="A73" s="148"/>
      <c r="B73" s="249"/>
      <c r="C73" s="245" t="n">
        <v>0.1</v>
      </c>
      <c r="D73" s="250" t="n">
        <f aca="true">TABLE($C$71,$B$67,$C73,$C$19,D$71)</f>
        <v>168814.753027809</v>
      </c>
      <c r="E73" s="170"/>
      <c r="F73" s="251" t="n">
        <v>0.1445</v>
      </c>
      <c r="G73" s="252" t="str">
        <f aca="true">TABLE($F$72,$D$27,$F73,$N$29,G$72)</f>
        <v>   N/A</v>
      </c>
      <c r="H73" s="253" t="n">
        <f aca="true">TABLE($F$72,$D$27,$F73,$N$29,H$72)</f>
        <v>0.211476180145085</v>
      </c>
      <c r="I73" s="254" t="n">
        <f aca="true">TABLE($F$72,$D$27,$F73,$N$29,I$72)</f>
        <v>0.229385205241816</v>
      </c>
      <c r="J73" s="237"/>
      <c r="K73" s="237"/>
      <c r="L73" s="237"/>
      <c r="M73" s="237"/>
      <c r="N73" s="237"/>
      <c r="O73" s="237"/>
      <c r="P73" s="237"/>
      <c r="Q73" s="237"/>
      <c r="R73" s="237"/>
      <c r="S73" s="237"/>
      <c r="T73" s="237"/>
      <c r="U73" s="237"/>
      <c r="V73" s="237"/>
      <c r="W73" s="237"/>
      <c r="X73" s="237"/>
      <c r="Y73" s="237"/>
      <c r="Z73" s="237"/>
      <c r="AA73" s="237"/>
      <c r="AB73" s="237"/>
      <c r="AC73" s="237"/>
      <c r="AD73" s="237"/>
      <c r="AE73" s="237"/>
      <c r="AF73" s="237"/>
      <c r="AG73" s="237"/>
      <c r="AH73" s="237"/>
      <c r="AI73" s="0"/>
      <c r="AJ73" s="0"/>
      <c r="AK73" s="0"/>
      <c r="AL73" s="0"/>
      <c r="AM73" s="0"/>
      <c r="AN73" s="0"/>
      <c r="AO73" s="0"/>
      <c r="AP73" s="0"/>
      <c r="AQ73" s="0"/>
      <c r="AR73" s="0"/>
      <c r="AS73" s="0"/>
      <c r="AT73" s="0"/>
      <c r="AU73" s="0"/>
      <c r="AV73" s="0"/>
      <c r="AW73" s="0"/>
      <c r="AX73" s="0"/>
      <c r="AY73" s="0"/>
      <c r="AZ73" s="0"/>
      <c r="BA73" s="0"/>
      <c r="BB73" s="0"/>
      <c r="BC73" s="0"/>
      <c r="BD73" s="0"/>
      <c r="BE73" s="0"/>
      <c r="BF73" s="0"/>
      <c r="BG73" s="0"/>
      <c r="BH73" s="0"/>
      <c r="BI73" s="0"/>
      <c r="BJ73" s="0"/>
      <c r="BK73" s="0"/>
    </row>
    <row r="74" customFormat="false" ht="13.5" hidden="false" customHeight="false" outlineLevel="0" collapsed="false">
      <c r="A74" s="148"/>
      <c r="B74" s="255"/>
      <c r="C74" s="245" t="n">
        <v>0.15</v>
      </c>
      <c r="D74" s="256" t="n">
        <f aca="true">TABLE($C$71,$B$67,$C74,$C$19,D$71)</f>
        <v>78918.6234732153</v>
      </c>
      <c r="E74" s="170"/>
      <c r="F74" s="251" t="n">
        <v>0.1008</v>
      </c>
      <c r="G74" s="257" t="str">
        <f aca="true">TABLE($F$72,$D$27,$F74,$N$29,G$72)</f>
        <v>   N/A</v>
      </c>
      <c r="H74" s="258" t="n">
        <f aca="true">TABLE($F$72,$D$27,$F74,$N$29,H$72)</f>
        <v>0.211476180145085</v>
      </c>
      <c r="I74" s="259" t="n">
        <f aca="true">TABLE($F$72,$D$27,$F74,$N$29,I$72)</f>
        <v>0.229385205241816</v>
      </c>
      <c r="J74" s="237"/>
      <c r="K74" s="237"/>
      <c r="L74" s="237"/>
      <c r="M74" s="237"/>
      <c r="N74" s="237"/>
      <c r="O74" s="237"/>
      <c r="P74" s="237"/>
      <c r="Q74" s="237"/>
      <c r="R74" s="237"/>
      <c r="S74" s="237"/>
      <c r="T74" s="237"/>
      <c r="U74" s="237"/>
      <c r="V74" s="237"/>
      <c r="W74" s="237"/>
      <c r="X74" s="237"/>
      <c r="Y74" s="237"/>
      <c r="Z74" s="237"/>
      <c r="AA74" s="237"/>
      <c r="AB74" s="237"/>
      <c r="AC74" s="237"/>
      <c r="AD74" s="237"/>
      <c r="AE74" s="237"/>
      <c r="AF74" s="237"/>
      <c r="AG74" s="237"/>
      <c r="AH74" s="237"/>
      <c r="AI74" s="0"/>
      <c r="AJ74" s="0"/>
      <c r="AK74" s="0"/>
      <c r="AL74" s="0"/>
      <c r="AM74" s="0"/>
      <c r="AN74" s="0"/>
      <c r="AO74" s="0"/>
      <c r="AP74" s="0"/>
      <c r="AQ74" s="0"/>
      <c r="AR74" s="0"/>
      <c r="AS74" s="0"/>
      <c r="AT74" s="0"/>
      <c r="AU74" s="0"/>
      <c r="AV74" s="0"/>
      <c r="AW74" s="0"/>
      <c r="AX74" s="0"/>
      <c r="AY74" s="0"/>
      <c r="AZ74" s="0"/>
      <c r="BA74" s="0"/>
      <c r="BB74" s="0"/>
      <c r="BC74" s="0"/>
      <c r="BD74" s="0"/>
      <c r="BE74" s="0"/>
      <c r="BF74" s="0"/>
      <c r="BG74" s="0"/>
      <c r="BH74" s="0"/>
      <c r="BI74" s="0"/>
      <c r="BJ74" s="0"/>
      <c r="BK74" s="0"/>
    </row>
    <row r="75" customFormat="false" ht="13.5" hidden="false" customHeight="false" outlineLevel="0" collapsed="false">
      <c r="B75" s="170"/>
      <c r="C75" s="170"/>
      <c r="D75" s="170"/>
      <c r="E75" s="170"/>
      <c r="F75" s="260" t="n">
        <v>0.058</v>
      </c>
      <c r="G75" s="261" t="str">
        <f aca="true">TABLE($F$72,$D$27,$F75,$N$29,G$72)</f>
        <v>   N/A</v>
      </c>
      <c r="H75" s="262" t="n">
        <f aca="true">TABLE($F$72,$D$27,$F75,$N$29,H$72)</f>
        <v>0.211476180145085</v>
      </c>
      <c r="I75" s="263" t="n">
        <f aca="true">TABLE($F$72,$D$27,$F75,$N$29,I$72)</f>
        <v>0.229385205241816</v>
      </c>
      <c r="J75" s="237"/>
      <c r="K75" s="237"/>
      <c r="L75" s="237"/>
      <c r="M75" s="237"/>
      <c r="N75" s="237"/>
      <c r="O75" s="237"/>
      <c r="P75" s="237"/>
      <c r="Q75" s="237"/>
      <c r="R75" s="237"/>
      <c r="S75" s="237"/>
      <c r="T75" s="237"/>
      <c r="U75" s="237"/>
      <c r="V75" s="237"/>
      <c r="W75" s="237"/>
      <c r="X75" s="237"/>
      <c r="Y75" s="237"/>
      <c r="Z75" s="237"/>
      <c r="AA75" s="237"/>
      <c r="AB75" s="237"/>
      <c r="AC75" s="237"/>
      <c r="AD75" s="237"/>
      <c r="AE75" s="237"/>
      <c r="AF75" s="237"/>
      <c r="AG75" s="237"/>
      <c r="AH75" s="237"/>
      <c r="AI75" s="0"/>
      <c r="AJ75" s="0"/>
      <c r="AK75" s="0"/>
      <c r="AL75" s="0"/>
      <c r="AM75" s="0"/>
      <c r="AN75" s="0"/>
      <c r="AO75" s="0"/>
      <c r="AP75" s="0"/>
      <c r="AQ75" s="0"/>
      <c r="AR75" s="0"/>
      <c r="AS75" s="0"/>
      <c r="AT75" s="0"/>
      <c r="AU75" s="0"/>
      <c r="AV75" s="0"/>
      <c r="AW75" s="0"/>
      <c r="AX75" s="0"/>
      <c r="AY75" s="0"/>
      <c r="AZ75" s="0"/>
      <c r="BA75" s="0"/>
      <c r="BB75" s="0"/>
      <c r="BC75" s="0"/>
      <c r="BD75" s="0"/>
      <c r="BE75" s="0"/>
      <c r="BF75" s="0"/>
      <c r="BG75" s="0"/>
      <c r="BH75" s="0"/>
      <c r="BI75" s="0"/>
      <c r="BJ75" s="0"/>
      <c r="BK75" s="0"/>
    </row>
    <row r="76" customFormat="false" ht="12.75" hidden="false" customHeight="false" outlineLevel="0" collapsed="false">
      <c r="B76" s="170"/>
      <c r="C76" s="170"/>
      <c r="D76" s="170"/>
      <c r="E76" s="170"/>
      <c r="F76" s="237"/>
      <c r="G76" s="237"/>
      <c r="H76" s="237"/>
      <c r="I76" s="237"/>
      <c r="J76" s="237"/>
      <c r="K76" s="237"/>
      <c r="L76" s="237"/>
      <c r="M76" s="237"/>
      <c r="N76" s="237"/>
      <c r="O76" s="237"/>
      <c r="P76" s="237"/>
      <c r="Q76" s="237"/>
      <c r="R76" s="237"/>
      <c r="S76" s="237"/>
      <c r="T76" s="237"/>
      <c r="U76" s="237"/>
      <c r="V76" s="237"/>
      <c r="W76" s="237"/>
      <c r="X76" s="237"/>
      <c r="Y76" s="237"/>
      <c r="Z76" s="237"/>
      <c r="AA76" s="237"/>
      <c r="AB76" s="237"/>
      <c r="AC76" s="237"/>
      <c r="AD76" s="237"/>
      <c r="AE76" s="237"/>
      <c r="AF76" s="237"/>
      <c r="AG76" s="237"/>
      <c r="AH76" s="237"/>
      <c r="AI76" s="0"/>
      <c r="AJ76" s="0"/>
      <c r="AK76" s="0"/>
      <c r="AL76" s="0"/>
      <c r="AM76" s="0"/>
      <c r="AN76" s="0"/>
      <c r="AO76" s="0"/>
      <c r="AP76" s="0"/>
      <c r="AQ76" s="0"/>
      <c r="AR76" s="0"/>
      <c r="AS76" s="0"/>
      <c r="AT76" s="0"/>
      <c r="AU76" s="0"/>
      <c r="AV76" s="0"/>
      <c r="AW76" s="0"/>
      <c r="AX76" s="0"/>
      <c r="AY76" s="0"/>
      <c r="AZ76" s="0"/>
      <c r="BA76" s="0"/>
      <c r="BB76" s="0"/>
      <c r="BC76" s="0"/>
      <c r="BD76" s="0"/>
      <c r="BE76" s="0"/>
      <c r="BF76" s="0"/>
      <c r="BG76" s="0"/>
      <c r="BH76" s="0"/>
      <c r="BI76" s="0"/>
      <c r="BJ76" s="0"/>
      <c r="BK76" s="0"/>
    </row>
    <row r="77" customFormat="false" ht="12.75" hidden="false" customHeight="false" outlineLevel="0" collapsed="false">
      <c r="B77" s="170"/>
      <c r="C77" s="170"/>
      <c r="D77" s="170"/>
      <c r="E77" s="170"/>
      <c r="F77" s="237"/>
      <c r="G77" s="237"/>
      <c r="H77" s="237"/>
      <c r="I77" s="237"/>
      <c r="J77" s="237"/>
      <c r="K77" s="237"/>
      <c r="L77" s="237"/>
      <c r="M77" s="237"/>
      <c r="N77" s="237"/>
      <c r="O77" s="237"/>
      <c r="P77" s="237"/>
      <c r="Q77" s="237"/>
      <c r="R77" s="237"/>
      <c r="S77" s="237"/>
      <c r="T77" s="237"/>
      <c r="U77" s="237"/>
      <c r="V77" s="237"/>
      <c r="W77" s="237"/>
      <c r="X77" s="237"/>
      <c r="Y77" s="237"/>
      <c r="Z77" s="237"/>
      <c r="AA77" s="237"/>
      <c r="AB77" s="237"/>
      <c r="AC77" s="237"/>
      <c r="AD77" s="237"/>
      <c r="AE77" s="237"/>
      <c r="AF77" s="237"/>
      <c r="AG77" s="237"/>
      <c r="AH77" s="237"/>
      <c r="AI77" s="0"/>
      <c r="AJ77" s="0"/>
      <c r="AK77" s="0"/>
      <c r="AL77" s="0"/>
      <c r="AM77" s="0"/>
      <c r="AN77" s="0"/>
      <c r="AO77" s="0"/>
      <c r="AP77" s="0"/>
      <c r="AQ77" s="0"/>
      <c r="AR77" s="0"/>
      <c r="AS77" s="0"/>
      <c r="AT77" s="0"/>
      <c r="AU77" s="0"/>
      <c r="AV77" s="0"/>
      <c r="AW77" s="0"/>
      <c r="AX77" s="0"/>
      <c r="AY77" s="0"/>
      <c r="AZ77" s="0"/>
      <c r="BA77" s="0"/>
      <c r="BB77" s="0"/>
      <c r="BC77" s="0"/>
      <c r="BD77" s="0"/>
      <c r="BE77" s="0"/>
      <c r="BF77" s="0"/>
      <c r="BG77" s="0"/>
      <c r="BH77" s="0"/>
      <c r="BI77" s="0"/>
      <c r="BJ77" s="0"/>
      <c r="BK77" s="0"/>
    </row>
    <row r="78" customFormat="false" ht="12.75" hidden="false" customHeight="false" outlineLevel="0" collapsed="false">
      <c r="A78" s="264" t="s">
        <v>267</v>
      </c>
      <c r="B78" s="265"/>
      <c r="C78" s="265"/>
      <c r="D78" s="265"/>
      <c r="E78" s="265"/>
      <c r="F78" s="265"/>
      <c r="G78" s="265"/>
      <c r="H78" s="265"/>
      <c r="I78" s="265"/>
      <c r="J78" s="265"/>
      <c r="K78" s="265"/>
      <c r="L78" s="265"/>
      <c r="M78" s="265"/>
      <c r="N78" s="265"/>
      <c r="O78" s="265"/>
      <c r="P78" s="265"/>
      <c r="Q78" s="265"/>
      <c r="R78" s="265"/>
      <c r="S78" s="265"/>
      <c r="T78" s="265"/>
      <c r="U78" s="265"/>
      <c r="V78" s="265"/>
      <c r="W78" s="265"/>
      <c r="X78" s="265"/>
      <c r="Y78" s="265"/>
      <c r="Z78" s="265"/>
      <c r="AA78" s="265"/>
      <c r="AB78" s="265"/>
      <c r="AC78" s="265"/>
      <c r="AD78" s="265"/>
      <c r="AE78" s="265"/>
      <c r="AF78" s="265"/>
      <c r="AG78" s="265"/>
      <c r="AH78" s="265"/>
      <c r="AI78" s="79"/>
      <c r="AJ78" s="79"/>
      <c r="AK78" s="79"/>
      <c r="AL78" s="79"/>
      <c r="AM78" s="79"/>
      <c r="AN78" s="79"/>
      <c r="AO78" s="79"/>
      <c r="AP78" s="79"/>
      <c r="AQ78" s="79"/>
      <c r="AR78" s="79"/>
      <c r="AS78" s="79"/>
      <c r="AT78" s="79"/>
      <c r="AU78" s="79"/>
      <c r="AV78" s="79"/>
      <c r="AW78" s="79"/>
      <c r="AX78" s="79"/>
      <c r="AY78" s="79"/>
      <c r="AZ78" s="79"/>
      <c r="BA78" s="79"/>
      <c r="BB78" s="79"/>
      <c r="BC78" s="79"/>
      <c r="BD78" s="79"/>
      <c r="BE78" s="79"/>
      <c r="BF78" s="79"/>
      <c r="BG78" s="79"/>
      <c r="BH78" s="79"/>
      <c r="BI78" s="79"/>
      <c r="BJ78" s="79"/>
      <c r="BK78" s="79"/>
      <c r="BL78" s="79"/>
      <c r="BM78" s="79"/>
      <c r="BN78" s="79"/>
      <c r="BO78" s="79"/>
      <c r="BP78" s="79"/>
      <c r="BQ78" s="79"/>
      <c r="BR78" s="79"/>
      <c r="BS78" s="79"/>
      <c r="BT78" s="79"/>
      <c r="BU78" s="79"/>
      <c r="BV78" s="79"/>
      <c r="BW78" s="79"/>
      <c r="BX78" s="79"/>
      <c r="BY78" s="79"/>
      <c r="BZ78" s="79"/>
      <c r="CA78" s="79"/>
      <c r="CB78" s="79"/>
      <c r="CC78" s="79"/>
      <c r="CD78" s="79"/>
      <c r="CE78" s="79"/>
      <c r="CF78" s="79"/>
      <c r="CG78" s="79"/>
      <c r="CH78" s="79"/>
      <c r="CI78" s="79"/>
      <c r="CJ78" s="79"/>
      <c r="CK78" s="79"/>
      <c r="CL78" s="79"/>
      <c r="CM78" s="79"/>
      <c r="CN78" s="79"/>
      <c r="CO78" s="79"/>
      <c r="CP78" s="79"/>
      <c r="CQ78" s="79"/>
      <c r="CR78" s="79"/>
      <c r="CS78" s="79"/>
      <c r="CT78" s="79"/>
      <c r="CU78" s="79"/>
      <c r="CV78" s="79"/>
      <c r="CW78" s="79"/>
      <c r="CX78" s="79"/>
      <c r="CY78" s="79"/>
      <c r="CZ78" s="79"/>
      <c r="DA78" s="79"/>
      <c r="DB78" s="79"/>
      <c r="DC78" s="79"/>
      <c r="DD78" s="79"/>
      <c r="DE78" s="79"/>
      <c r="DF78" s="79"/>
      <c r="DG78" s="79"/>
      <c r="DH78" s="79"/>
      <c r="DI78" s="79"/>
      <c r="DJ78" s="79"/>
      <c r="DK78" s="79"/>
      <c r="DL78" s="79"/>
      <c r="DM78" s="79"/>
      <c r="DN78" s="79"/>
      <c r="DO78" s="79"/>
      <c r="DP78" s="79"/>
      <c r="DQ78" s="79"/>
      <c r="DR78" s="79"/>
      <c r="DS78" s="79"/>
      <c r="DT78" s="79"/>
      <c r="DU78" s="79"/>
      <c r="DV78" s="79"/>
      <c r="DW78" s="79"/>
      <c r="DX78" s="79"/>
      <c r="DY78" s="79"/>
      <c r="DZ78" s="79"/>
      <c r="EA78" s="79"/>
      <c r="EB78" s="79"/>
      <c r="EC78" s="79"/>
      <c r="ED78" s="79"/>
      <c r="EE78" s="79"/>
      <c r="EF78" s="79"/>
      <c r="EG78" s="79"/>
      <c r="EH78" s="79"/>
      <c r="EI78" s="79"/>
      <c r="EJ78" s="79"/>
      <c r="EK78" s="79"/>
      <c r="EL78" s="79"/>
      <c r="EM78" s="79"/>
      <c r="EN78" s="79"/>
      <c r="EO78" s="79"/>
      <c r="EP78" s="79"/>
      <c r="EQ78" s="79"/>
      <c r="ER78" s="79"/>
      <c r="ES78" s="79"/>
      <c r="ET78" s="79"/>
      <c r="EU78" s="79"/>
      <c r="EV78" s="79"/>
      <c r="EW78" s="79"/>
      <c r="EX78" s="79"/>
      <c r="EY78" s="79"/>
      <c r="EZ78" s="79"/>
      <c r="FA78" s="79"/>
      <c r="FB78" s="79"/>
      <c r="FC78" s="79"/>
      <c r="FD78" s="79"/>
      <c r="FE78" s="79"/>
      <c r="FF78" s="79"/>
      <c r="FG78" s="79"/>
      <c r="FH78" s="79"/>
      <c r="FI78" s="79"/>
      <c r="FJ78" s="79"/>
      <c r="FK78" s="79"/>
      <c r="FL78" s="79"/>
      <c r="FM78" s="79"/>
      <c r="FN78" s="79"/>
      <c r="FO78" s="79"/>
      <c r="FP78" s="79"/>
      <c r="FQ78" s="79"/>
      <c r="FR78" s="79"/>
      <c r="FS78" s="79"/>
      <c r="FT78" s="79"/>
      <c r="FU78" s="79"/>
      <c r="FV78" s="79"/>
      <c r="FW78" s="79"/>
      <c r="FX78" s="79"/>
      <c r="FY78" s="79"/>
      <c r="FZ78" s="79"/>
      <c r="GA78" s="79"/>
      <c r="GB78" s="79"/>
      <c r="GC78" s="79"/>
      <c r="GD78" s="79"/>
      <c r="GE78" s="79"/>
      <c r="GF78" s="79"/>
      <c r="GG78" s="79"/>
      <c r="GH78" s="79"/>
      <c r="GI78" s="79"/>
      <c r="GJ78" s="79"/>
      <c r="GK78" s="79"/>
      <c r="GL78" s="79"/>
      <c r="GM78" s="79"/>
      <c r="GN78" s="79"/>
      <c r="GO78" s="79"/>
      <c r="GP78" s="79"/>
      <c r="GQ78" s="79"/>
      <c r="GR78" s="79"/>
      <c r="GS78" s="79"/>
      <c r="GT78" s="79"/>
      <c r="GU78" s="79"/>
      <c r="GV78" s="79"/>
      <c r="GW78" s="79"/>
      <c r="GX78" s="79"/>
      <c r="GY78" s="79"/>
      <c r="GZ78" s="79"/>
      <c r="HA78" s="79"/>
      <c r="HB78" s="79"/>
      <c r="HC78" s="79"/>
      <c r="HD78" s="79"/>
      <c r="HE78" s="79"/>
      <c r="HF78" s="79"/>
      <c r="HG78" s="79"/>
      <c r="HH78" s="79"/>
      <c r="HI78" s="79"/>
      <c r="HJ78" s="79"/>
      <c r="HK78" s="79"/>
      <c r="HL78" s="79"/>
      <c r="HM78" s="79"/>
      <c r="HN78" s="79"/>
      <c r="HO78" s="79"/>
      <c r="HP78" s="79"/>
      <c r="HQ78" s="79"/>
      <c r="HR78" s="79"/>
      <c r="HS78" s="79"/>
      <c r="HT78" s="79"/>
      <c r="HU78" s="79"/>
      <c r="HV78" s="79"/>
      <c r="HW78" s="79"/>
      <c r="HX78" s="79"/>
      <c r="HY78" s="79"/>
      <c r="HZ78" s="79"/>
      <c r="IA78" s="79"/>
      <c r="IB78" s="79"/>
      <c r="IC78" s="79"/>
      <c r="ID78" s="79"/>
      <c r="IE78" s="79"/>
      <c r="IF78" s="79"/>
      <c r="IG78" s="79"/>
      <c r="IH78" s="79"/>
      <c r="II78" s="79"/>
      <c r="IJ78" s="79"/>
      <c r="IK78" s="79"/>
      <c r="IL78" s="79"/>
      <c r="IM78" s="79"/>
      <c r="IN78" s="79"/>
      <c r="IO78" s="79"/>
      <c r="IP78" s="79"/>
      <c r="IQ78" s="79"/>
      <c r="IR78" s="79"/>
      <c r="IS78" s="79"/>
      <c r="IT78" s="79"/>
      <c r="IU78" s="79"/>
      <c r="IV78" s="79"/>
      <c r="IW78" s="79"/>
    </row>
    <row r="79" customFormat="false" ht="12.75" hidden="false" customHeight="false" outlineLevel="0" collapsed="false">
      <c r="A79" s="264" t="s">
        <v>268</v>
      </c>
      <c r="B79" s="266"/>
      <c r="C79" s="267" t="n">
        <f aca="false">+C63</f>
        <v>-182334.9048</v>
      </c>
      <c r="D79" s="268" t="n">
        <f aca="false">-D44-D45-D46-D47-D48-D61-D62</f>
        <v>-149248.183700182</v>
      </c>
      <c r="E79" s="268" t="n">
        <f aca="false">-E44-E45-E46-E47-E48-E61-E62</f>
        <v>-110388.897565943</v>
      </c>
      <c r="F79" s="268" t="n">
        <f aca="false">-F44-F45-F46-F47-F48-F61-F62</f>
        <v>-110073.36281674</v>
      </c>
      <c r="G79" s="268" t="n">
        <f aca="false">-G44-G45-G46-G47-G48-G61-G62</f>
        <v>-119920.768677971</v>
      </c>
      <c r="H79" s="268" t="n">
        <f aca="false">-H44-H45-H46-H47-H48-H61-H62</f>
        <v>-118227.065737801</v>
      </c>
      <c r="I79" s="268" t="n">
        <f aca="false">-I44-I45-I46-I47-I48-I61-I62</f>
        <v>-117718.980862958</v>
      </c>
      <c r="J79" s="268" t="n">
        <f aca="false">-J44-J45-J46-J47-J48-J61-J62</f>
        <v>-116946.125546272</v>
      </c>
      <c r="K79" s="268" t="n">
        <f aca="false">-K44-K45-K46-K47-K48-K61-K62</f>
        <v>-115226.781557867</v>
      </c>
      <c r="L79" s="268" t="n">
        <f aca="false">-L44-L45-L46-L47-L48-L61-L62</f>
        <v>-113124.271558747</v>
      </c>
      <c r="M79" s="268" t="n">
        <f aca="false">-M44-M45-M46-M47-M48-M61-M62</f>
        <v>-111348.652631221</v>
      </c>
      <c r="N79" s="268" t="n">
        <f aca="false">-N44-N45-N46-N47-N48-N61-N62</f>
        <v>-109479.981361347</v>
      </c>
      <c r="O79" s="268" t="n">
        <f aca="false">-O44-O45-O46-O47-O48-O61-O62</f>
        <v>-107927.949324912</v>
      </c>
      <c r="P79" s="268" t="n">
        <f aca="false">-P44-P45-P46-P47-P48-P61-P62</f>
        <v>-105986.464027752</v>
      </c>
      <c r="Q79" s="268" t="n">
        <f aca="false">-Q44-Q45-Q46-Q47-Q48-Q61-Q62</f>
        <v>-96071.7882865957</v>
      </c>
      <c r="R79" s="268" t="n">
        <f aca="false">-R44-R45-R46-R47-R48-R61-R62</f>
        <v>-86929.8074266616</v>
      </c>
      <c r="S79" s="268" t="n">
        <f aca="false">-S44-S45-S46-S47-S48-S61-S62</f>
        <v>-97565.2417827407</v>
      </c>
      <c r="T79" s="268" t="n">
        <f aca="false">-T44-T45-T46-T47-T48-T61-T62</f>
        <v>-107926.820553639</v>
      </c>
      <c r="U79" s="268" t="n">
        <f aca="false">-U44-U45-U46-U47-U48-U61-U62</f>
        <v>-108017.903497707</v>
      </c>
      <c r="V79" s="268" t="n">
        <f aca="false">-V44-V45-V46-V47-V48-V61-V62</f>
        <v>-108155.334218463</v>
      </c>
      <c r="W79" s="268" t="n">
        <f aca="false">-W44-W45-W46-W47-W48-W61-W62</f>
        <v>-108479.838803991</v>
      </c>
      <c r="X79" s="268" t="n">
        <f aca="false">-X44-X45-X46-X47-X48-X61-X62</f>
        <v>-108574.842436241</v>
      </c>
      <c r="Y79" s="268" t="n">
        <f aca="false">-Y44-Y45-Y46-Y47-Y48-Y61-Y62</f>
        <v>-108859.827190251</v>
      </c>
      <c r="Z79" s="268" t="n">
        <f aca="false">-Z44-Z45-Z46-Z47-Z48-Z61-Z62</f>
        <v>-109196.976775247</v>
      </c>
      <c r="AA79" s="268" t="n">
        <f aca="false">-AA44-AA45-AA46-AA47-AA48-AA61-AA62</f>
        <v>-109726.319623572</v>
      </c>
      <c r="AB79" s="268" t="n">
        <f aca="false">-AB44-AB45-AB46-AB47-AB48-AB61-AB62</f>
        <v>-110034.077166265</v>
      </c>
      <c r="AC79" s="268" t="n">
        <f aca="false">-AC44-AC45-AC46-AC47-AC48-AC61-AC62</f>
        <v>-110537.300115639</v>
      </c>
      <c r="AD79" s="268" t="n">
        <f aca="false">-AD44-AD45-AD46-AD47-AD48-AD61-AD62</f>
        <v>-111099.235041861</v>
      </c>
      <c r="AE79" s="268" t="n">
        <f aca="false">-AE44-AE45-AE46-AE47-AE48-AE61-AE62</f>
        <v>-111860.180760796</v>
      </c>
      <c r="AF79" s="268" t="n">
        <f aca="false">-AF44-AF45-AF46-AF47-AF48-AF61-AF62</f>
        <v>-112406.339102847</v>
      </c>
      <c r="AG79" s="268" t="n">
        <f aca="false">-AG44-AG45-AG46-AG47-AG48-AG61-AG62</f>
        <v>-126454.925115177</v>
      </c>
      <c r="AH79" s="266"/>
      <c r="AI79" s="264"/>
      <c r="AJ79" s="264"/>
      <c r="AK79" s="264"/>
      <c r="AL79" s="264"/>
      <c r="AM79" s="264"/>
      <c r="AN79" s="264"/>
      <c r="AO79" s="264"/>
      <c r="AP79" s="264"/>
      <c r="AQ79" s="264"/>
      <c r="AR79" s="264"/>
      <c r="AS79" s="264"/>
      <c r="AT79" s="264"/>
      <c r="AU79" s="264"/>
      <c r="AV79" s="264"/>
      <c r="AW79" s="264"/>
      <c r="AX79" s="264"/>
      <c r="AY79" s="264"/>
      <c r="AZ79" s="264"/>
      <c r="BA79" s="264"/>
      <c r="BB79" s="264"/>
      <c r="BC79" s="264"/>
      <c r="BD79" s="264"/>
      <c r="BE79" s="264"/>
      <c r="BF79" s="264"/>
      <c r="BG79" s="264"/>
      <c r="BH79" s="264"/>
      <c r="BI79" s="264"/>
      <c r="BJ79" s="264"/>
      <c r="BK79" s="264"/>
      <c r="BL79" s="264"/>
      <c r="BM79" s="264"/>
      <c r="BN79" s="264"/>
      <c r="BO79" s="264"/>
      <c r="BP79" s="264"/>
      <c r="BQ79" s="264"/>
      <c r="BR79" s="264"/>
      <c r="BS79" s="264"/>
      <c r="BT79" s="264"/>
      <c r="BU79" s="264"/>
      <c r="BV79" s="264"/>
      <c r="BW79" s="264"/>
      <c r="BX79" s="264"/>
      <c r="BY79" s="264"/>
      <c r="BZ79" s="264"/>
      <c r="CA79" s="264"/>
      <c r="CB79" s="264"/>
      <c r="CC79" s="264"/>
      <c r="CD79" s="264"/>
      <c r="CE79" s="264"/>
      <c r="CF79" s="264"/>
      <c r="CG79" s="264"/>
      <c r="CH79" s="264"/>
      <c r="CI79" s="264"/>
      <c r="CJ79" s="264"/>
      <c r="CK79" s="264"/>
      <c r="CL79" s="264"/>
      <c r="CM79" s="264"/>
      <c r="CN79" s="264"/>
      <c r="CO79" s="264"/>
      <c r="CP79" s="264"/>
      <c r="CQ79" s="264"/>
      <c r="CR79" s="264"/>
      <c r="CS79" s="264"/>
      <c r="CT79" s="264"/>
      <c r="CU79" s="264"/>
      <c r="CV79" s="264"/>
      <c r="CW79" s="264"/>
      <c r="CX79" s="264"/>
      <c r="CY79" s="264"/>
      <c r="CZ79" s="264"/>
      <c r="DA79" s="264"/>
      <c r="DB79" s="264"/>
      <c r="DC79" s="264"/>
      <c r="DD79" s="264"/>
      <c r="DE79" s="264"/>
      <c r="DF79" s="264"/>
      <c r="DG79" s="264"/>
      <c r="DH79" s="264"/>
      <c r="DI79" s="264"/>
      <c r="DJ79" s="264"/>
      <c r="DK79" s="264"/>
      <c r="DL79" s="264"/>
      <c r="DM79" s="264"/>
      <c r="DN79" s="264"/>
      <c r="DO79" s="264"/>
      <c r="DP79" s="264"/>
      <c r="DQ79" s="264"/>
      <c r="DR79" s="264"/>
      <c r="DS79" s="264"/>
      <c r="DT79" s="264"/>
      <c r="DU79" s="264"/>
      <c r="DV79" s="264"/>
      <c r="DW79" s="264"/>
      <c r="DX79" s="264"/>
      <c r="DY79" s="264"/>
      <c r="DZ79" s="264"/>
      <c r="EA79" s="264"/>
      <c r="EB79" s="264"/>
      <c r="EC79" s="264"/>
      <c r="ED79" s="264"/>
      <c r="EE79" s="264"/>
      <c r="EF79" s="264"/>
      <c r="EG79" s="264"/>
      <c r="EH79" s="264"/>
      <c r="EI79" s="264"/>
      <c r="EJ79" s="264"/>
      <c r="EK79" s="264"/>
      <c r="EL79" s="264"/>
      <c r="EM79" s="264"/>
      <c r="EN79" s="264"/>
      <c r="EO79" s="264"/>
      <c r="EP79" s="264"/>
      <c r="EQ79" s="264"/>
      <c r="ER79" s="264"/>
      <c r="ES79" s="264"/>
      <c r="ET79" s="264"/>
      <c r="EU79" s="264"/>
      <c r="EV79" s="264"/>
      <c r="EW79" s="264"/>
      <c r="EX79" s="264"/>
      <c r="EY79" s="264"/>
      <c r="EZ79" s="264"/>
      <c r="FA79" s="264"/>
      <c r="FB79" s="264"/>
      <c r="FC79" s="264"/>
      <c r="FD79" s="264"/>
      <c r="FE79" s="264"/>
      <c r="FF79" s="264"/>
      <c r="FG79" s="264"/>
      <c r="FH79" s="264"/>
      <c r="FI79" s="264"/>
      <c r="FJ79" s="264"/>
      <c r="FK79" s="264"/>
      <c r="FL79" s="264"/>
      <c r="FM79" s="264"/>
      <c r="FN79" s="264"/>
      <c r="FO79" s="264"/>
      <c r="FP79" s="264"/>
      <c r="FQ79" s="264"/>
      <c r="FR79" s="264"/>
      <c r="FS79" s="264"/>
      <c r="FT79" s="264"/>
      <c r="FU79" s="264"/>
      <c r="FV79" s="264"/>
      <c r="FW79" s="264"/>
      <c r="FX79" s="264"/>
      <c r="FY79" s="264"/>
      <c r="FZ79" s="264"/>
      <c r="GA79" s="264"/>
      <c r="GB79" s="264"/>
      <c r="GC79" s="264"/>
      <c r="GD79" s="264"/>
      <c r="GE79" s="264"/>
      <c r="GF79" s="264"/>
      <c r="GG79" s="264"/>
      <c r="GH79" s="264"/>
      <c r="GI79" s="264"/>
      <c r="GJ79" s="264"/>
      <c r="GK79" s="264"/>
      <c r="GL79" s="264"/>
      <c r="GM79" s="264"/>
      <c r="GN79" s="264"/>
      <c r="GO79" s="264"/>
      <c r="GP79" s="264"/>
      <c r="GQ79" s="264"/>
      <c r="GR79" s="264"/>
      <c r="GS79" s="264"/>
      <c r="GT79" s="264"/>
      <c r="GU79" s="264"/>
      <c r="GV79" s="264"/>
      <c r="GW79" s="264"/>
      <c r="GX79" s="264"/>
      <c r="GY79" s="264"/>
      <c r="GZ79" s="264"/>
      <c r="HA79" s="264"/>
      <c r="HB79" s="264"/>
      <c r="HC79" s="264"/>
      <c r="HD79" s="264"/>
      <c r="HE79" s="264"/>
      <c r="HF79" s="264"/>
      <c r="HG79" s="264"/>
      <c r="HH79" s="264"/>
      <c r="HI79" s="264"/>
      <c r="HJ79" s="264"/>
      <c r="HK79" s="264"/>
      <c r="HL79" s="264"/>
      <c r="HM79" s="264"/>
      <c r="HN79" s="264"/>
      <c r="HO79" s="264"/>
      <c r="HP79" s="264"/>
      <c r="HQ79" s="264"/>
      <c r="HR79" s="264"/>
      <c r="HS79" s="264"/>
      <c r="HT79" s="264"/>
      <c r="HU79" s="264"/>
      <c r="HV79" s="264"/>
      <c r="HW79" s="264"/>
      <c r="HX79" s="264"/>
      <c r="HY79" s="264"/>
      <c r="HZ79" s="264"/>
      <c r="IA79" s="264"/>
      <c r="IB79" s="264"/>
      <c r="IC79" s="264"/>
      <c r="ID79" s="264"/>
      <c r="IE79" s="264"/>
      <c r="IF79" s="264"/>
      <c r="IG79" s="264"/>
      <c r="IH79" s="264"/>
      <c r="II79" s="264"/>
      <c r="IJ79" s="264"/>
      <c r="IK79" s="264"/>
      <c r="IL79" s="264"/>
      <c r="IM79" s="264"/>
      <c r="IN79" s="264"/>
      <c r="IO79" s="264"/>
      <c r="IP79" s="264"/>
      <c r="IQ79" s="264"/>
      <c r="IR79" s="264"/>
      <c r="IS79" s="264"/>
      <c r="IT79" s="264"/>
      <c r="IU79" s="264"/>
      <c r="IV79" s="264"/>
      <c r="IW79" s="264"/>
    </row>
    <row r="80" customFormat="false" ht="12.75" hidden="false" customHeight="false" outlineLevel="0" collapsed="false">
      <c r="B80" s="170"/>
      <c r="C80" s="170"/>
      <c r="D80" s="170"/>
      <c r="E80" s="170"/>
      <c r="F80" s="237"/>
      <c r="G80" s="237"/>
      <c r="H80" s="237"/>
      <c r="I80" s="237"/>
      <c r="J80" s="237"/>
      <c r="K80" s="237"/>
      <c r="L80" s="237"/>
      <c r="M80" s="237"/>
      <c r="N80" s="237"/>
      <c r="O80" s="237"/>
      <c r="P80" s="237"/>
      <c r="Q80" s="237"/>
      <c r="R80" s="237"/>
      <c r="S80" s="237"/>
      <c r="T80" s="237"/>
      <c r="U80" s="237"/>
      <c r="V80" s="237"/>
      <c r="W80" s="237"/>
      <c r="X80" s="237"/>
      <c r="Y80" s="237"/>
      <c r="Z80" s="237"/>
      <c r="AA80" s="237"/>
      <c r="AB80" s="237"/>
      <c r="AC80" s="237"/>
      <c r="AD80" s="237"/>
      <c r="AE80" s="237"/>
      <c r="AF80" s="237"/>
      <c r="AG80" s="237"/>
      <c r="AH80" s="237"/>
      <c r="AI80" s="0"/>
      <c r="AJ80" s="0"/>
      <c r="AK80" s="0"/>
      <c r="AL80" s="0"/>
      <c r="AM80" s="0"/>
      <c r="AN80" s="0"/>
      <c r="AO80" s="0"/>
      <c r="AP80" s="0"/>
      <c r="AQ80" s="0"/>
      <c r="AR80" s="0"/>
      <c r="AS80" s="0"/>
      <c r="AT80" s="0"/>
      <c r="AU80" s="0"/>
      <c r="AV80" s="0"/>
      <c r="AW80" s="0"/>
      <c r="AX80" s="0"/>
      <c r="AY80" s="0"/>
      <c r="AZ80" s="0"/>
      <c r="BA80" s="0"/>
      <c r="BB80" s="0"/>
      <c r="BC80" s="0"/>
      <c r="BD80" s="0"/>
      <c r="BE80" s="0"/>
      <c r="BF80" s="0"/>
      <c r="BG80" s="0"/>
      <c r="BH80" s="0"/>
      <c r="BI80" s="0"/>
      <c r="BJ80" s="0"/>
      <c r="BK80" s="0"/>
    </row>
    <row r="81" customFormat="false" ht="12.75" hidden="false" customHeight="false" outlineLevel="0" collapsed="false">
      <c r="B81" s="170"/>
      <c r="C81" s="170"/>
      <c r="D81" s="170"/>
      <c r="E81" s="170"/>
      <c r="F81" s="237"/>
      <c r="G81" s="237"/>
      <c r="H81" s="237"/>
      <c r="I81" s="237"/>
      <c r="J81" s="237"/>
      <c r="K81" s="237"/>
      <c r="L81" s="237"/>
      <c r="M81" s="237"/>
      <c r="N81" s="237"/>
      <c r="O81" s="237"/>
      <c r="P81" s="237"/>
      <c r="Q81" s="237"/>
      <c r="R81" s="237"/>
      <c r="S81" s="237"/>
      <c r="T81" s="237"/>
      <c r="U81" s="237"/>
      <c r="V81" s="237"/>
      <c r="W81" s="237"/>
      <c r="X81" s="237"/>
      <c r="Y81" s="237"/>
      <c r="Z81" s="237"/>
      <c r="AA81" s="237"/>
      <c r="AB81" s="237"/>
      <c r="AC81" s="237"/>
      <c r="AD81" s="237"/>
      <c r="AE81" s="237"/>
      <c r="AF81" s="237"/>
      <c r="AG81" s="237"/>
      <c r="AH81" s="237"/>
      <c r="AI81" s="0"/>
      <c r="AJ81" s="0"/>
      <c r="AK81" s="0"/>
      <c r="AL81" s="0"/>
      <c r="AM81" s="0"/>
      <c r="AN81" s="0"/>
      <c r="AO81" s="0"/>
      <c r="AP81" s="0"/>
      <c r="AQ81" s="0"/>
      <c r="AR81" s="0"/>
      <c r="AS81" s="0"/>
      <c r="AT81" s="0"/>
      <c r="AU81" s="0"/>
      <c r="AV81" s="0"/>
      <c r="AW81" s="0"/>
      <c r="AX81" s="0"/>
      <c r="AY81" s="0"/>
      <c r="AZ81" s="0"/>
      <c r="BA81" s="0"/>
      <c r="BB81" s="0"/>
      <c r="BC81" s="0"/>
      <c r="BD81" s="0"/>
      <c r="BE81" s="0"/>
      <c r="BF81" s="0"/>
      <c r="BG81" s="0"/>
      <c r="BH81" s="0"/>
      <c r="BI81" s="0"/>
      <c r="BJ81" s="0"/>
      <c r="BK81" s="0"/>
    </row>
    <row r="82" customFormat="false" ht="12.75" hidden="false" customHeight="false" outlineLevel="0" collapsed="false">
      <c r="B82" s="170"/>
      <c r="C82" s="170"/>
      <c r="D82" s="170"/>
      <c r="E82" s="170"/>
      <c r="F82" s="237"/>
      <c r="G82" s="237"/>
      <c r="H82" s="237"/>
      <c r="I82" s="237"/>
      <c r="J82" s="237"/>
      <c r="K82" s="237"/>
      <c r="L82" s="237"/>
      <c r="M82" s="237"/>
      <c r="N82" s="237"/>
      <c r="O82" s="237"/>
      <c r="P82" s="237"/>
      <c r="Q82" s="237"/>
      <c r="R82" s="237"/>
      <c r="S82" s="237"/>
      <c r="T82" s="237"/>
      <c r="U82" s="237"/>
      <c r="V82" s="237"/>
      <c r="W82" s="237"/>
      <c r="X82" s="237"/>
      <c r="Y82" s="237"/>
      <c r="Z82" s="237"/>
      <c r="AA82" s="237"/>
      <c r="AB82" s="237"/>
      <c r="AC82" s="237"/>
      <c r="AD82" s="237"/>
      <c r="AE82" s="237"/>
      <c r="AF82" s="237"/>
      <c r="AG82" s="237"/>
      <c r="AH82" s="237"/>
      <c r="AI82" s="0"/>
      <c r="AJ82" s="0"/>
      <c r="AK82" s="0"/>
      <c r="AL82" s="0"/>
      <c r="AM82" s="0"/>
      <c r="AN82" s="0"/>
      <c r="AO82" s="0"/>
      <c r="AP82" s="0"/>
      <c r="AQ82" s="0"/>
      <c r="AR82" s="0"/>
      <c r="AS82" s="0"/>
      <c r="AT82" s="0"/>
      <c r="AU82" s="0"/>
      <c r="AV82" s="0"/>
      <c r="AW82" s="0"/>
      <c r="AX82" s="0"/>
      <c r="AY82" s="0"/>
      <c r="AZ82" s="0"/>
      <c r="BA82" s="0"/>
      <c r="BB82" s="0"/>
      <c r="BC82" s="0"/>
      <c r="BD82" s="0"/>
      <c r="BE82" s="0"/>
      <c r="BF82" s="0"/>
      <c r="BG82" s="0"/>
      <c r="BH82" s="0"/>
      <c r="BI82" s="0"/>
      <c r="BJ82" s="0"/>
      <c r="BK82" s="0"/>
    </row>
    <row r="83" customFormat="false" ht="12.75" hidden="false" customHeight="false" outlineLevel="0" collapsed="false">
      <c r="B83" s="170"/>
      <c r="C83" s="170"/>
      <c r="D83" s="170"/>
      <c r="E83" s="170"/>
      <c r="F83" s="237"/>
      <c r="G83" s="237"/>
      <c r="H83" s="237"/>
      <c r="I83" s="237"/>
      <c r="J83" s="170"/>
      <c r="K83" s="170"/>
      <c r="L83" s="170"/>
      <c r="M83" s="170"/>
      <c r="N83" s="170"/>
      <c r="O83" s="170"/>
      <c r="P83" s="170"/>
      <c r="Q83" s="170"/>
      <c r="R83" s="170"/>
      <c r="S83" s="170"/>
      <c r="T83" s="170"/>
      <c r="U83" s="170"/>
      <c r="V83" s="170"/>
      <c r="W83" s="170"/>
      <c r="X83" s="170"/>
      <c r="Y83" s="170"/>
      <c r="Z83" s="170"/>
      <c r="AA83" s="170"/>
      <c r="AB83" s="170"/>
      <c r="AC83" s="170"/>
      <c r="AD83" s="170"/>
      <c r="AE83" s="170"/>
      <c r="AF83" s="170"/>
      <c r="AG83" s="170"/>
      <c r="AH83" s="170"/>
    </row>
    <row r="84" customFormat="false" ht="12.75" hidden="false" customHeight="false" outlineLevel="0" collapsed="false">
      <c r="B84" s="170"/>
      <c r="C84" s="170"/>
      <c r="D84" s="170"/>
      <c r="E84" s="170"/>
      <c r="F84" s="237"/>
      <c r="G84" s="237"/>
      <c r="H84" s="237"/>
      <c r="I84" s="237"/>
      <c r="J84" s="170"/>
      <c r="K84" s="170"/>
      <c r="L84" s="170"/>
      <c r="M84" s="170"/>
      <c r="N84" s="170"/>
      <c r="O84" s="170"/>
      <c r="P84" s="170"/>
      <c r="Q84" s="170"/>
      <c r="R84" s="170"/>
      <c r="S84" s="170"/>
      <c r="T84" s="170"/>
      <c r="U84" s="170"/>
      <c r="V84" s="170"/>
      <c r="W84" s="170"/>
      <c r="X84" s="170"/>
      <c r="Y84" s="170"/>
      <c r="Z84" s="170"/>
      <c r="AA84" s="170"/>
      <c r="AB84" s="170"/>
      <c r="AC84" s="170"/>
      <c r="AD84" s="170"/>
      <c r="AE84" s="170"/>
      <c r="AF84" s="170"/>
      <c r="AG84" s="170"/>
      <c r="AH84" s="170"/>
    </row>
    <row r="85" customFormat="false" ht="11.25" hidden="false" customHeight="false" outlineLevel="0" collapsed="false">
      <c r="B85" s="170"/>
      <c r="C85" s="170"/>
      <c r="D85" s="170"/>
      <c r="E85" s="170"/>
      <c r="F85" s="170"/>
      <c r="G85" s="170"/>
      <c r="H85" s="170"/>
      <c r="I85" s="170"/>
      <c r="J85" s="170"/>
      <c r="K85" s="170"/>
      <c r="L85" s="170"/>
      <c r="M85" s="170"/>
      <c r="N85" s="170"/>
      <c r="O85" s="170"/>
      <c r="P85" s="170"/>
      <c r="Q85" s="170"/>
      <c r="R85" s="170"/>
      <c r="S85" s="170"/>
      <c r="T85" s="170"/>
      <c r="U85" s="170"/>
      <c r="V85" s="170"/>
      <c r="W85" s="170"/>
      <c r="X85" s="170"/>
      <c r="Y85" s="170"/>
      <c r="Z85" s="170"/>
      <c r="AA85" s="170"/>
      <c r="AB85" s="170"/>
      <c r="AC85" s="170"/>
      <c r="AD85" s="170"/>
      <c r="AE85" s="170"/>
      <c r="AF85" s="170"/>
      <c r="AG85" s="170"/>
      <c r="AH85" s="170"/>
    </row>
    <row r="86" customFormat="false" ht="11.25" hidden="false" customHeight="false" outlineLevel="0" collapsed="false">
      <c r="B86" s="170"/>
      <c r="C86" s="170"/>
      <c r="D86" s="170"/>
      <c r="E86" s="170"/>
      <c r="F86" s="170"/>
      <c r="G86" s="170"/>
      <c r="H86" s="170"/>
      <c r="I86" s="170"/>
      <c r="J86" s="170"/>
      <c r="K86" s="170"/>
      <c r="L86" s="170"/>
      <c r="M86" s="170"/>
      <c r="N86" s="170"/>
      <c r="O86" s="170"/>
      <c r="P86" s="170"/>
      <c r="Q86" s="170"/>
      <c r="R86" s="170"/>
      <c r="S86" s="170"/>
      <c r="T86" s="170"/>
      <c r="U86" s="170"/>
      <c r="V86" s="170"/>
      <c r="W86" s="170"/>
      <c r="X86" s="170"/>
      <c r="Y86" s="170"/>
      <c r="Z86" s="170"/>
      <c r="AA86" s="170"/>
      <c r="AB86" s="170"/>
      <c r="AC86" s="170"/>
      <c r="AD86" s="170"/>
      <c r="AE86" s="170"/>
      <c r="AF86" s="170"/>
      <c r="AG86" s="170"/>
      <c r="AH86" s="170"/>
    </row>
    <row r="87" customFormat="false" ht="11.25" hidden="false" customHeight="false" outlineLevel="0" collapsed="false">
      <c r="B87" s="170"/>
      <c r="C87" s="170"/>
      <c r="D87" s="170"/>
      <c r="E87" s="170"/>
      <c r="F87" s="170"/>
      <c r="G87" s="170"/>
      <c r="H87" s="170"/>
      <c r="I87" s="170"/>
      <c r="J87" s="170"/>
      <c r="K87" s="170"/>
      <c r="L87" s="170"/>
      <c r="M87" s="170"/>
      <c r="N87" s="170"/>
      <c r="O87" s="170"/>
      <c r="P87" s="170"/>
      <c r="Q87" s="170"/>
      <c r="R87" s="170"/>
      <c r="S87" s="170"/>
      <c r="T87" s="170"/>
      <c r="U87" s="170"/>
      <c r="V87" s="170"/>
      <c r="W87" s="170"/>
      <c r="X87" s="170"/>
      <c r="Y87" s="170"/>
      <c r="Z87" s="170"/>
      <c r="AA87" s="170"/>
      <c r="AB87" s="170"/>
      <c r="AC87" s="170"/>
      <c r="AD87" s="170"/>
      <c r="AE87" s="170"/>
      <c r="AF87" s="170"/>
      <c r="AG87" s="170"/>
      <c r="AH87" s="170"/>
    </row>
    <row r="88" customFormat="false" ht="11.25" hidden="false" customHeight="false" outlineLevel="0" collapsed="false">
      <c r="B88" s="170"/>
      <c r="C88" s="170"/>
      <c r="D88" s="170"/>
      <c r="E88" s="170"/>
      <c r="F88" s="170"/>
      <c r="G88" s="170"/>
      <c r="H88" s="170"/>
      <c r="I88" s="170"/>
      <c r="J88" s="170"/>
      <c r="K88" s="170"/>
      <c r="L88" s="170"/>
      <c r="M88" s="170"/>
      <c r="N88" s="170"/>
      <c r="O88" s="170"/>
      <c r="P88" s="170"/>
      <c r="Q88" s="170"/>
      <c r="R88" s="170"/>
      <c r="S88" s="170"/>
      <c r="T88" s="170"/>
      <c r="U88" s="170"/>
      <c r="V88" s="170"/>
      <c r="W88" s="170"/>
      <c r="X88" s="170"/>
      <c r="Y88" s="170"/>
      <c r="Z88" s="170"/>
      <c r="AA88" s="170"/>
      <c r="AB88" s="170"/>
      <c r="AC88" s="170"/>
      <c r="AD88" s="170"/>
      <c r="AE88" s="170"/>
      <c r="AF88" s="170"/>
      <c r="AG88" s="170"/>
      <c r="AH88" s="170"/>
    </row>
    <row r="89" customFormat="false" ht="11.25" hidden="false" customHeight="false" outlineLevel="0" collapsed="false">
      <c r="B89" s="170"/>
      <c r="C89" s="170"/>
      <c r="D89" s="170"/>
      <c r="E89" s="170"/>
      <c r="F89" s="170"/>
      <c r="G89" s="170"/>
      <c r="H89" s="170"/>
      <c r="I89" s="170"/>
      <c r="J89" s="170"/>
      <c r="K89" s="170"/>
      <c r="L89" s="170"/>
      <c r="M89" s="170"/>
      <c r="N89" s="170"/>
      <c r="O89" s="170"/>
      <c r="P89" s="170"/>
      <c r="Q89" s="170"/>
      <c r="R89" s="170"/>
      <c r="S89" s="170"/>
      <c r="T89" s="170"/>
      <c r="U89" s="170"/>
      <c r="V89" s="170"/>
      <c r="W89" s="170"/>
      <c r="X89" s="170"/>
      <c r="Y89" s="170"/>
      <c r="Z89" s="170"/>
      <c r="AA89" s="170"/>
      <c r="AB89" s="170"/>
      <c r="AC89" s="170"/>
      <c r="AD89" s="170"/>
      <c r="AE89" s="170"/>
      <c r="AF89" s="170"/>
      <c r="AG89" s="170"/>
      <c r="AH89" s="170"/>
    </row>
  </sheetData>
  <mergeCells count="3">
    <mergeCell ref="B70:D70"/>
    <mergeCell ref="F70:I70"/>
    <mergeCell ref="G71:I71"/>
  </mergeCells>
  <printOptions headings="false" gridLines="false" gridLinesSet="true" horizontalCentered="false" verticalCentered="false"/>
  <pageMargins left="0.2" right="0.2" top="0.520138888888889" bottom="0.690277777777778" header="0.511811023622047" footer="0.5"/>
  <pageSetup paperSize="5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F&amp;CPage &amp;P&amp;R&amp;D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AV86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7" activeCellId="0" sqref="A7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34.71"/>
    <col collapsed="false" customWidth="true" hidden="false" outlineLevel="0" max="2" min="2" style="0" width="9.99"/>
    <col collapsed="false" customWidth="true" hidden="false" outlineLevel="0" max="3" min="3" style="0" width="11.28"/>
    <col collapsed="false" customWidth="true" hidden="false" outlineLevel="0" max="4" min="4" style="0" width="12.42"/>
    <col collapsed="false" customWidth="true" hidden="false" outlineLevel="0" max="32" min="5" style="0" width="9.85"/>
    <col collapsed="false" customWidth="true" hidden="false" outlineLevel="0" max="33" min="33" style="0" width="10.28"/>
    <col collapsed="false" customWidth="true" hidden="false" outlineLevel="0" max="48" min="48" style="0" width="10.71"/>
  </cols>
  <sheetData>
    <row r="1" customFormat="false" ht="18" hidden="false" customHeight="false" outlineLevel="0" collapsed="false">
      <c r="A1" s="269" t="str">
        <f aca="false">+assumptions!A1</f>
        <v>Transwestern Pipeline</v>
      </c>
      <c r="B1" s="269"/>
      <c r="C1" s="269"/>
      <c r="D1" s="269"/>
      <c r="E1" s="269"/>
      <c r="F1" s="269"/>
      <c r="G1" s="269"/>
      <c r="H1" s="269"/>
      <c r="I1" s="269"/>
      <c r="J1" s="269"/>
      <c r="K1" s="269"/>
      <c r="L1" s="269"/>
      <c r="M1" s="269"/>
      <c r="N1" s="269"/>
      <c r="O1" s="269"/>
      <c r="P1" s="269"/>
      <c r="Q1" s="269"/>
      <c r="R1" s="270"/>
      <c r="S1" s="270"/>
      <c r="T1" s="270"/>
      <c r="U1" s="270"/>
      <c r="V1" s="270"/>
      <c r="W1" s="270"/>
      <c r="X1" s="270"/>
      <c r="Y1" s="270"/>
      <c r="Z1" s="270"/>
      <c r="AA1" s="270"/>
      <c r="AB1" s="270"/>
      <c r="AC1" s="270"/>
      <c r="AD1" s="270"/>
      <c r="AE1" s="270"/>
      <c r="AF1" s="270"/>
      <c r="AG1" s="271"/>
      <c r="AH1" s="271"/>
      <c r="AI1" s="271"/>
      <c r="AJ1" s="271"/>
      <c r="AK1" s="271"/>
      <c r="AL1" s="271"/>
      <c r="AM1" s="271"/>
      <c r="AN1" s="271"/>
      <c r="AO1" s="271"/>
      <c r="AP1" s="271"/>
      <c r="AQ1" s="271"/>
      <c r="AR1" s="271"/>
      <c r="AS1" s="271"/>
      <c r="AT1" s="271"/>
      <c r="AU1" s="271"/>
      <c r="AV1" s="271"/>
    </row>
    <row r="2" customFormat="false" ht="18" hidden="false" customHeight="false" outlineLevel="0" collapsed="false">
      <c r="A2" s="269" t="str">
        <f aca="false">+assumptions!A2</f>
        <v>Sun Devil Project - Sun Devil Project</v>
      </c>
      <c r="B2" s="269"/>
      <c r="C2" s="269"/>
      <c r="D2" s="269"/>
      <c r="E2" s="269"/>
      <c r="F2" s="269"/>
      <c r="G2" s="269"/>
      <c r="H2" s="269"/>
      <c r="I2" s="269"/>
      <c r="J2" s="269"/>
      <c r="K2" s="269"/>
      <c r="L2" s="269"/>
      <c r="M2" s="269"/>
      <c r="N2" s="269"/>
      <c r="O2" s="269"/>
      <c r="P2" s="269"/>
      <c r="Q2" s="269"/>
      <c r="R2" s="270"/>
      <c r="S2" s="270"/>
      <c r="T2" s="270"/>
      <c r="U2" s="270"/>
      <c r="V2" s="270"/>
      <c r="W2" s="270"/>
      <c r="X2" s="270"/>
      <c r="Y2" s="270"/>
      <c r="Z2" s="270"/>
      <c r="AA2" s="270"/>
      <c r="AB2" s="270"/>
      <c r="AC2" s="270"/>
      <c r="AD2" s="270"/>
      <c r="AE2" s="270"/>
      <c r="AF2" s="270"/>
      <c r="AG2" s="271"/>
      <c r="AH2" s="271"/>
      <c r="AI2" s="271"/>
      <c r="AJ2" s="271"/>
      <c r="AK2" s="271"/>
      <c r="AL2" s="271"/>
      <c r="AM2" s="271"/>
      <c r="AN2" s="271"/>
      <c r="AO2" s="271"/>
      <c r="AP2" s="271"/>
      <c r="AQ2" s="271"/>
      <c r="AR2" s="271"/>
      <c r="AS2" s="271"/>
      <c r="AT2" s="271"/>
      <c r="AU2" s="271"/>
      <c r="AV2" s="271"/>
    </row>
    <row r="3" customFormat="false" ht="18" hidden="false" customHeight="false" outlineLevel="0" collapsed="false">
      <c r="A3" s="269" t="s">
        <v>269</v>
      </c>
      <c r="B3" s="269"/>
      <c r="C3" s="269"/>
      <c r="D3" s="269"/>
      <c r="E3" s="269"/>
      <c r="F3" s="269"/>
      <c r="G3" s="269"/>
      <c r="H3" s="269"/>
      <c r="I3" s="269"/>
      <c r="J3" s="269"/>
      <c r="K3" s="269"/>
      <c r="L3" s="269"/>
      <c r="M3" s="269"/>
      <c r="N3" s="269"/>
      <c r="O3" s="269"/>
      <c r="P3" s="269"/>
      <c r="Q3" s="269"/>
      <c r="R3" s="270"/>
      <c r="S3" s="270"/>
      <c r="T3" s="270"/>
      <c r="U3" s="270"/>
      <c r="V3" s="270"/>
      <c r="W3" s="270"/>
      <c r="X3" s="270"/>
      <c r="Y3" s="270"/>
      <c r="Z3" s="270"/>
      <c r="AA3" s="270"/>
      <c r="AB3" s="270"/>
      <c r="AC3" s="270"/>
      <c r="AD3" s="270"/>
      <c r="AE3" s="270"/>
      <c r="AF3" s="270"/>
      <c r="AG3" s="271"/>
      <c r="AH3" s="271"/>
      <c r="AI3" s="271"/>
      <c r="AJ3" s="271"/>
      <c r="AK3" s="271"/>
      <c r="AL3" s="271"/>
      <c r="AM3" s="271"/>
      <c r="AN3" s="271"/>
      <c r="AO3" s="271"/>
      <c r="AP3" s="271"/>
      <c r="AQ3" s="271"/>
      <c r="AR3" s="271"/>
      <c r="AS3" s="271"/>
      <c r="AT3" s="271"/>
      <c r="AU3" s="271"/>
      <c r="AV3" s="271"/>
    </row>
    <row r="4" customFormat="false" ht="18" hidden="false" customHeight="false" outlineLevel="0" collapsed="false">
      <c r="A4" s="270"/>
      <c r="B4" s="270"/>
      <c r="C4" s="270"/>
      <c r="D4" s="270"/>
      <c r="E4" s="270"/>
      <c r="F4" s="270"/>
      <c r="G4" s="270"/>
      <c r="H4" s="270"/>
      <c r="I4" s="270"/>
      <c r="J4" s="270"/>
      <c r="K4" s="270"/>
      <c r="L4" s="270"/>
      <c r="M4" s="271"/>
      <c r="N4" s="271"/>
      <c r="O4" s="271"/>
      <c r="P4" s="271"/>
      <c r="Q4" s="271"/>
      <c r="R4" s="271"/>
      <c r="S4" s="271"/>
      <c r="T4" s="271"/>
      <c r="U4" s="271"/>
      <c r="V4" s="271"/>
      <c r="W4" s="271"/>
      <c r="X4" s="271"/>
      <c r="Y4" s="271"/>
      <c r="Z4" s="271"/>
      <c r="AA4" s="271"/>
      <c r="AB4" s="271"/>
      <c r="AC4" s="271"/>
      <c r="AD4" s="271"/>
      <c r="AE4" s="271"/>
      <c r="AF4" s="271"/>
      <c r="AG4" s="271"/>
      <c r="AH4" s="271"/>
      <c r="AI4" s="271"/>
      <c r="AJ4" s="271"/>
      <c r="AK4" s="271"/>
      <c r="AL4" s="271"/>
      <c r="AM4" s="271"/>
      <c r="AN4" s="271"/>
      <c r="AO4" s="271"/>
      <c r="AP4" s="271"/>
      <c r="AQ4" s="271"/>
      <c r="AR4" s="271"/>
      <c r="AS4" s="271"/>
      <c r="AT4" s="271"/>
      <c r="AU4" s="271"/>
      <c r="AV4" s="271"/>
    </row>
    <row r="5" customFormat="false" ht="18" hidden="false" customHeight="false" outlineLevel="0" collapsed="false">
      <c r="A5" s="270"/>
      <c r="B5" s="270"/>
      <c r="C5" s="270"/>
      <c r="D5" s="270"/>
      <c r="E5" s="270"/>
      <c r="F5" s="270"/>
      <c r="G5" s="270"/>
      <c r="H5" s="270"/>
      <c r="I5" s="270"/>
      <c r="J5" s="270"/>
      <c r="K5" s="270"/>
      <c r="L5" s="270"/>
      <c r="M5" s="271"/>
      <c r="N5" s="271"/>
      <c r="O5" s="271"/>
      <c r="P5" s="271"/>
      <c r="Q5" s="271"/>
      <c r="R5" s="271"/>
      <c r="S5" s="271"/>
      <c r="T5" s="271"/>
      <c r="U5" s="271"/>
      <c r="V5" s="271"/>
      <c r="W5" s="271"/>
      <c r="X5" s="271"/>
      <c r="Y5" s="271"/>
      <c r="Z5" s="271"/>
      <c r="AA5" s="271"/>
      <c r="AB5" s="271"/>
      <c r="AC5" s="271"/>
      <c r="AD5" s="271"/>
      <c r="AE5" s="271"/>
      <c r="AF5" s="271"/>
      <c r="AG5" s="271"/>
      <c r="AH5" s="271"/>
      <c r="AI5" s="271"/>
      <c r="AJ5" s="271"/>
      <c r="AK5" s="271"/>
      <c r="AL5" s="271"/>
      <c r="AM5" s="271"/>
      <c r="AN5" s="271"/>
      <c r="AO5" s="271"/>
      <c r="AP5" s="271"/>
      <c r="AQ5" s="271"/>
      <c r="AR5" s="271"/>
      <c r="AS5" s="271"/>
      <c r="AT5" s="271"/>
      <c r="AU5" s="271"/>
      <c r="AV5" s="271"/>
    </row>
    <row r="6" customFormat="false" ht="12.75" hidden="false" customHeight="false" outlineLevel="0" collapsed="false">
      <c r="C6" s="15" t="n">
        <v>1</v>
      </c>
      <c r="D6" s="15" t="n">
        <v>2</v>
      </c>
      <c r="E6" s="15" t="n">
        <v>3</v>
      </c>
      <c r="F6" s="15" t="n">
        <v>4</v>
      </c>
      <c r="G6" s="15" t="n">
        <v>5</v>
      </c>
      <c r="H6" s="15" t="n">
        <v>6</v>
      </c>
      <c r="I6" s="15" t="n">
        <v>7</v>
      </c>
      <c r="J6" s="15" t="n">
        <v>8</v>
      </c>
      <c r="K6" s="15" t="n">
        <v>9</v>
      </c>
      <c r="L6" s="15" t="n">
        <v>10</v>
      </c>
      <c r="M6" s="15" t="n">
        <v>11</v>
      </c>
      <c r="N6" s="15" t="n">
        <v>12</v>
      </c>
      <c r="O6" s="15" t="n">
        <v>13</v>
      </c>
      <c r="P6" s="15" t="n">
        <v>14</v>
      </c>
      <c r="Q6" s="15" t="n">
        <v>15</v>
      </c>
      <c r="R6" s="15" t="n">
        <v>16</v>
      </c>
      <c r="S6" s="15" t="n">
        <v>17</v>
      </c>
      <c r="T6" s="15" t="n">
        <v>18</v>
      </c>
      <c r="U6" s="15" t="n">
        <v>19</v>
      </c>
      <c r="V6" s="15" t="n">
        <v>20</v>
      </c>
      <c r="W6" s="15" t="n">
        <v>21</v>
      </c>
      <c r="X6" s="15" t="n">
        <v>22</v>
      </c>
      <c r="Y6" s="15" t="n">
        <v>23</v>
      </c>
      <c r="Z6" s="15" t="n">
        <v>24</v>
      </c>
      <c r="AA6" s="15" t="n">
        <v>25</v>
      </c>
      <c r="AB6" s="15" t="n">
        <v>26</v>
      </c>
      <c r="AC6" s="15" t="n">
        <v>27</v>
      </c>
      <c r="AD6" s="15" t="n">
        <v>28</v>
      </c>
      <c r="AE6" s="15" t="n">
        <v>29</v>
      </c>
      <c r="AF6" s="15" t="n">
        <v>30</v>
      </c>
    </row>
    <row r="7" customFormat="false" ht="12.75" hidden="false" customHeight="false" outlineLevel="0" collapsed="false">
      <c r="C7" s="272" t="s">
        <v>270</v>
      </c>
      <c r="D7" s="272" t="s">
        <v>271</v>
      </c>
      <c r="E7" s="272" t="s">
        <v>272</v>
      </c>
      <c r="F7" s="272" t="s">
        <v>273</v>
      </c>
      <c r="G7" s="272" t="s">
        <v>274</v>
      </c>
      <c r="H7" s="272" t="s">
        <v>275</v>
      </c>
      <c r="I7" s="272" t="s">
        <v>276</v>
      </c>
      <c r="J7" s="272" t="s">
        <v>277</v>
      </c>
      <c r="K7" s="272" t="s">
        <v>278</v>
      </c>
      <c r="L7" s="272" t="s">
        <v>279</v>
      </c>
      <c r="M7" s="272" t="s">
        <v>280</v>
      </c>
      <c r="N7" s="272" t="s">
        <v>281</v>
      </c>
      <c r="O7" s="272" t="s">
        <v>282</v>
      </c>
      <c r="P7" s="272" t="s">
        <v>283</v>
      </c>
      <c r="Q7" s="272" t="s">
        <v>284</v>
      </c>
      <c r="R7" s="272" t="s">
        <v>285</v>
      </c>
      <c r="S7" s="272" t="s">
        <v>286</v>
      </c>
      <c r="T7" s="272" t="s">
        <v>287</v>
      </c>
      <c r="U7" s="272" t="s">
        <v>288</v>
      </c>
      <c r="V7" s="272" t="s">
        <v>289</v>
      </c>
      <c r="W7" s="272" t="s">
        <v>290</v>
      </c>
      <c r="X7" s="272" t="s">
        <v>291</v>
      </c>
      <c r="Y7" s="272" t="s">
        <v>292</v>
      </c>
      <c r="Z7" s="272" t="s">
        <v>293</v>
      </c>
      <c r="AA7" s="272" t="s">
        <v>294</v>
      </c>
      <c r="AB7" s="272" t="s">
        <v>295</v>
      </c>
      <c r="AC7" s="272" t="s">
        <v>296</v>
      </c>
      <c r="AD7" s="272" t="s">
        <v>297</v>
      </c>
      <c r="AE7" s="272" t="s">
        <v>298</v>
      </c>
      <c r="AF7" s="272" t="s">
        <v>299</v>
      </c>
      <c r="AG7" s="0" t="s">
        <v>75</v>
      </c>
    </row>
    <row r="8" customFormat="false" ht="12.75" hidden="false" customHeight="false" outlineLevel="0" collapsed="false">
      <c r="A8" s="0" t="s">
        <v>300</v>
      </c>
      <c r="B8" s="125"/>
      <c r="C8" s="273" t="n">
        <f aca="false">+DCF!D63</f>
        <v>25105.0196062029</v>
      </c>
      <c r="D8" s="273" t="n">
        <f aca="false">+DCF!E63</f>
        <v>62076.1951115313</v>
      </c>
      <c r="E8" s="273" t="n">
        <f aca="false">+DCF!F63</f>
        <v>58253.848416086</v>
      </c>
      <c r="F8" s="273" t="n">
        <f aca="false">+DCF!G63</f>
        <v>45063.05640935</v>
      </c>
      <c r="G8" s="273" t="n">
        <f aca="false">+DCF!H63</f>
        <v>42826.8917650296</v>
      </c>
      <c r="H8" s="273" t="n">
        <f aca="false">+DCF!I63</f>
        <v>40146.0236473327</v>
      </c>
      <c r="I8" s="273" t="n">
        <f aca="false">+DCF!J63</f>
        <v>37884.3701876893</v>
      </c>
      <c r="J8" s="273" t="n">
        <f aca="false">+DCF!K63</f>
        <v>37018.7267981163</v>
      </c>
      <c r="K8" s="273" t="n">
        <f aca="false">+DCF!L63</f>
        <v>35735.17024575</v>
      </c>
      <c r="L8" s="273" t="n">
        <f aca="false">+DCF!M63</f>
        <v>34579.9802899055</v>
      </c>
      <c r="M8" s="273" t="n">
        <f aca="false">+DCF!N63</f>
        <v>33550.810666379</v>
      </c>
      <c r="N8" s="273" t="n">
        <f aca="false">+DCF!O63</f>
        <v>32630.4952389579</v>
      </c>
      <c r="O8" s="273" t="n">
        <f aca="false">+DCF!P63</f>
        <v>31366.7547887941</v>
      </c>
      <c r="P8" s="273" t="n">
        <f aca="false">+DCF!Q63</f>
        <v>38503.9978505333</v>
      </c>
      <c r="Q8" s="273" t="n">
        <f aca="false">+DCF!R63</f>
        <v>45999.2642827524</v>
      </c>
      <c r="R8" s="273" t="n">
        <f aca="false">+DCF!S63</f>
        <v>35211.850561901</v>
      </c>
      <c r="S8" s="273" t="n">
        <f aca="false">+DCF!T63</f>
        <v>24016.5097684479</v>
      </c>
      <c r="T8" s="273" t="n">
        <f aca="false">+DCF!U63</f>
        <v>23499.532223256</v>
      </c>
      <c r="U8" s="273" t="n">
        <f aca="false">+DCF!V63</f>
        <v>22982.6480363926</v>
      </c>
      <c r="V8" s="273" t="n">
        <f aca="false">+DCF!W63</f>
        <v>22684.8979515176</v>
      </c>
      <c r="W8" s="273" t="n">
        <f aca="false">+DCF!X63</f>
        <v>21949.171024674</v>
      </c>
      <c r="X8" s="273" t="n">
        <f aca="false">+DCF!Y63</f>
        <v>21432.5840559064</v>
      </c>
      <c r="Y8" s="273" t="n">
        <f aca="false">+DCF!Z63</f>
        <v>20916.1021627602</v>
      </c>
      <c r="Z8" s="273" t="n">
        <f aca="false">+DCF!AA63</f>
        <v>20617.3953789509</v>
      </c>
      <c r="AA8" s="273" t="n">
        <f aca="false">+DCF!AB63</f>
        <v>19883.4663069747</v>
      </c>
      <c r="AB8" s="273" t="n">
        <f aca="false">+DCF!AC63</f>
        <v>19367.3189354138</v>
      </c>
      <c r="AC8" s="273" t="n">
        <f aca="false">+DCF!AD63</f>
        <v>18851.2898273905</v>
      </c>
      <c r="AD8" s="273" t="n">
        <f aca="false">+DCF!AE63</f>
        <v>18553.1656929763</v>
      </c>
      <c r="AE8" s="273" t="n">
        <f aca="false">+DCF!AF63</f>
        <v>17819.6007000182</v>
      </c>
      <c r="AF8" s="273" t="n">
        <f aca="false">+DCF!AG63</f>
        <v>4004.21404759182</v>
      </c>
      <c r="AG8" s="273" t="n">
        <f aca="false">SUM(C8:AF8)</f>
        <v>912530.351978582</v>
      </c>
    </row>
    <row r="9" customFormat="false" ht="12.75" hidden="false" customHeight="false" outlineLevel="0" collapsed="false">
      <c r="D9" s="129"/>
      <c r="E9" s="129"/>
      <c r="AG9" s="273" t="n">
        <f aca="false">SUM(C9:AF9)</f>
        <v>0</v>
      </c>
    </row>
    <row r="10" customFormat="false" ht="12.75" hidden="false" customHeight="false" outlineLevel="0" collapsed="false">
      <c r="A10" s="0" t="s">
        <v>301</v>
      </c>
      <c r="B10" s="274" t="n">
        <f aca="false">+inputs!B14</f>
        <v>0.2</v>
      </c>
      <c r="C10" s="273" t="n">
        <f aca="false">+DCF!C11*B10</f>
        <v>182334.9048</v>
      </c>
      <c r="D10" s="273"/>
      <c r="E10" s="273"/>
      <c r="F10" s="273"/>
      <c r="G10" s="273"/>
      <c r="H10" s="273"/>
      <c r="I10" s="273"/>
      <c r="J10" s="273"/>
      <c r="K10" s="273"/>
      <c r="L10" s="273"/>
      <c r="M10" s="273"/>
      <c r="N10" s="273"/>
      <c r="O10" s="273"/>
      <c r="P10" s="273"/>
      <c r="Q10" s="273"/>
      <c r="R10" s="273"/>
      <c r="S10" s="273"/>
      <c r="T10" s="273"/>
      <c r="U10" s="273"/>
      <c r="V10" s="273"/>
      <c r="W10" s="273"/>
      <c r="X10" s="273"/>
      <c r="Y10" s="273"/>
      <c r="Z10" s="273"/>
      <c r="AA10" s="273"/>
      <c r="AB10" s="273"/>
      <c r="AC10" s="273"/>
      <c r="AD10" s="273"/>
      <c r="AE10" s="273"/>
      <c r="AF10" s="273"/>
      <c r="AG10" s="273" t="n">
        <f aca="false">SUM(C10:AF10)</f>
        <v>182334.9048</v>
      </c>
    </row>
    <row r="11" customFormat="false" ht="12.75" hidden="false" customHeight="false" outlineLevel="0" collapsed="false">
      <c r="B11" s="274"/>
      <c r="C11" s="273"/>
      <c r="D11" s="273"/>
      <c r="E11" s="273"/>
      <c r="F11" s="273"/>
      <c r="G11" s="273"/>
      <c r="H11" s="273"/>
      <c r="I11" s="273"/>
      <c r="J11" s="273"/>
      <c r="K11" s="273"/>
      <c r="L11" s="273"/>
      <c r="M11" s="273"/>
      <c r="N11" s="273"/>
      <c r="O11" s="273"/>
      <c r="P11" s="273"/>
      <c r="Q11" s="273"/>
      <c r="R11" s="273"/>
      <c r="S11" s="273"/>
      <c r="T11" s="273"/>
      <c r="U11" s="273"/>
      <c r="V11" s="273"/>
      <c r="W11" s="273"/>
      <c r="X11" s="273"/>
      <c r="Y11" s="273"/>
      <c r="Z11" s="273"/>
      <c r="AA11" s="273"/>
      <c r="AB11" s="273"/>
      <c r="AC11" s="273"/>
      <c r="AD11" s="273"/>
      <c r="AE11" s="273"/>
      <c r="AF11" s="273"/>
      <c r="AG11" s="273"/>
    </row>
    <row r="12" customFormat="false" ht="12.75" hidden="false" customHeight="false" outlineLevel="0" collapsed="false">
      <c r="A12" s="0" t="s">
        <v>302</v>
      </c>
      <c r="C12" s="273" t="n">
        <f aca="false">+EARNINGS!C24</f>
        <v>101206.673671633</v>
      </c>
      <c r="D12" s="273" t="n">
        <f aca="false">+EARNINGS!D24</f>
        <v>48753.9925376019</v>
      </c>
      <c r="E12" s="273" t="n">
        <f aca="false">+EARNINGS!E24</f>
        <v>45917.8224082578</v>
      </c>
      <c r="F12" s="273" t="n">
        <f aca="false">+EARNINGS!F24</f>
        <v>33582.8593908797</v>
      </c>
      <c r="G12" s="273" t="n">
        <f aca="false">+EARNINGS!G24</f>
        <v>32115.0540353864</v>
      </c>
      <c r="H12" s="273" t="n">
        <f aca="false">+EARNINGS!H24</f>
        <v>30990.9394546835</v>
      </c>
      <c r="I12" s="273" t="n">
        <f aca="false">+EARNINGS!I24</f>
        <v>29899.0008763131</v>
      </c>
      <c r="J12" s="273" t="n">
        <f aca="false">+EARNINGS!J24</f>
        <v>29061.3714215134</v>
      </c>
      <c r="K12" s="273" t="n">
        <f aca="false">+EARNINGS!K24</f>
        <v>27714.3550288806</v>
      </c>
      <c r="L12" s="273" t="n">
        <f aca="false">+EARNINGS!L24</f>
        <v>26622.6249133026</v>
      </c>
      <c r="M12" s="273" t="n">
        <f aca="false">+EARNINGS!M24</f>
        <v>25529.9954495095</v>
      </c>
      <c r="N12" s="273" t="n">
        <f aca="false">+EARNINGS!N24</f>
        <v>24673.1398623551</v>
      </c>
      <c r="O12" s="273" t="n">
        <f aca="false">+EARNINGS!O24</f>
        <v>23345.9395719247</v>
      </c>
      <c r="P12" s="273" t="n">
        <f aca="false">+EARNINGS!P24</f>
        <v>22254.5177809827</v>
      </c>
      <c r="Q12" s="273" t="n">
        <f aca="false">+EARNINGS!Q24</f>
        <v>21450.2275495345</v>
      </c>
      <c r="R12" s="273" t="n">
        <f aca="false">+EARNINGS!R24</f>
        <v>21154.8018546466</v>
      </c>
      <c r="S12" s="273" t="n">
        <f aca="false">+EARNINGS!S24</f>
        <v>20416.0031816639</v>
      </c>
      <c r="T12" s="273" t="n">
        <f aca="false">+EARNINGS!T24</f>
        <v>19899.0256364719</v>
      </c>
      <c r="U12" s="273" t="n">
        <f aca="false">+EARNINGS!U24</f>
        <v>19382.1414496086</v>
      </c>
      <c r="V12" s="273" t="n">
        <f aca="false">+EARNINGS!V24</f>
        <v>19084.3913647336</v>
      </c>
      <c r="W12" s="273" t="n">
        <f aca="false">+EARNINGS!W24</f>
        <v>18348.6644378899</v>
      </c>
      <c r="X12" s="273" t="n">
        <f aca="false">+EARNINGS!X24</f>
        <v>17832.0774691224</v>
      </c>
      <c r="Y12" s="273" t="n">
        <f aca="false">+EARNINGS!Y24</f>
        <v>17315.5955759762</v>
      </c>
      <c r="Z12" s="273" t="n">
        <f aca="false">+EARNINGS!Z24</f>
        <v>17016.8887921669</v>
      </c>
      <c r="AA12" s="273" t="n">
        <f aca="false">+EARNINGS!AA24</f>
        <v>16282.9597201907</v>
      </c>
      <c r="AB12" s="273" t="n">
        <f aca="false">+EARNINGS!AB24</f>
        <v>15766.8123486297</v>
      </c>
      <c r="AC12" s="273" t="n">
        <f aca="false">+EARNINGS!AC24</f>
        <v>15250.7832406064</v>
      </c>
      <c r="AD12" s="273" t="n">
        <f aca="false">+EARNINGS!AD24</f>
        <v>14952.6591061922</v>
      </c>
      <c r="AE12" s="273" t="n">
        <f aca="false">+EARNINGS!AE24</f>
        <v>14219.0941132342</v>
      </c>
      <c r="AF12" s="273" t="n">
        <f aca="false">+EARNINGS!AF24</f>
        <v>13703.4415122023</v>
      </c>
      <c r="AG12" s="273" t="n">
        <f aca="false">SUM(C12:AF12)</f>
        <v>783743.853756094</v>
      </c>
    </row>
    <row r="13" customFormat="false" ht="12.75" hidden="false" customHeight="false" outlineLevel="0" collapsed="false">
      <c r="A13" s="0" t="s">
        <v>303</v>
      </c>
      <c r="C13" s="275" t="n">
        <f aca="false">+C8</f>
        <v>25105.0196062029</v>
      </c>
      <c r="D13" s="275" t="n">
        <f aca="false">+D8</f>
        <v>62076.1951115313</v>
      </c>
      <c r="E13" s="275" t="n">
        <f aca="false">+E8</f>
        <v>58253.848416086</v>
      </c>
      <c r="F13" s="275" t="n">
        <f aca="false">+F8</f>
        <v>45063.05640935</v>
      </c>
      <c r="G13" s="275" t="n">
        <f aca="false">+G8</f>
        <v>42826.8917650296</v>
      </c>
      <c r="H13" s="275" t="n">
        <f aca="false">+H8</f>
        <v>40146.0236473327</v>
      </c>
      <c r="I13" s="275" t="n">
        <f aca="false">+I8</f>
        <v>37884.3701876893</v>
      </c>
      <c r="J13" s="275" t="n">
        <f aca="false">+J8</f>
        <v>37018.7267981163</v>
      </c>
      <c r="K13" s="275" t="n">
        <f aca="false">+K8</f>
        <v>35735.17024575</v>
      </c>
      <c r="L13" s="275" t="n">
        <f aca="false">+L8</f>
        <v>34579.9802899055</v>
      </c>
      <c r="M13" s="275" t="n">
        <f aca="false">+M8</f>
        <v>33550.810666379</v>
      </c>
      <c r="N13" s="275" t="n">
        <f aca="false">+N8</f>
        <v>32630.4952389579</v>
      </c>
      <c r="O13" s="275" t="n">
        <f aca="false">+O8</f>
        <v>31366.7547887941</v>
      </c>
      <c r="P13" s="275" t="n">
        <f aca="false">+P8</f>
        <v>38503.9978505333</v>
      </c>
      <c r="Q13" s="275" t="n">
        <f aca="false">+Q8</f>
        <v>45999.2642827524</v>
      </c>
      <c r="R13" s="275" t="n">
        <f aca="false">+R8</f>
        <v>35211.850561901</v>
      </c>
      <c r="S13" s="275" t="n">
        <f aca="false">+S8</f>
        <v>24016.5097684479</v>
      </c>
      <c r="T13" s="275" t="n">
        <f aca="false">+T8</f>
        <v>23499.532223256</v>
      </c>
      <c r="U13" s="275" t="n">
        <f aca="false">+U8</f>
        <v>22982.6480363926</v>
      </c>
      <c r="V13" s="275" t="n">
        <f aca="false">+V8</f>
        <v>22684.8979515176</v>
      </c>
      <c r="W13" s="275" t="n">
        <f aca="false">+W8</f>
        <v>21949.171024674</v>
      </c>
      <c r="X13" s="275" t="n">
        <f aca="false">+X8</f>
        <v>21432.5840559064</v>
      </c>
      <c r="Y13" s="275" t="n">
        <f aca="false">+Y8</f>
        <v>20916.1021627602</v>
      </c>
      <c r="Z13" s="275" t="n">
        <f aca="false">+Z8</f>
        <v>20617.3953789509</v>
      </c>
      <c r="AA13" s="275" t="n">
        <f aca="false">+AA8</f>
        <v>19883.4663069747</v>
      </c>
      <c r="AB13" s="275" t="n">
        <f aca="false">+AB8</f>
        <v>19367.3189354138</v>
      </c>
      <c r="AC13" s="275" t="n">
        <f aca="false">+AC8</f>
        <v>18851.2898273905</v>
      </c>
      <c r="AD13" s="275" t="n">
        <f aca="false">+AD8</f>
        <v>18553.1656929763</v>
      </c>
      <c r="AE13" s="275" t="n">
        <f aca="false">+AE8</f>
        <v>17819.6007000182</v>
      </c>
      <c r="AF13" s="275" t="n">
        <f aca="false">+AF8</f>
        <v>4004.21404759182</v>
      </c>
      <c r="AG13" s="273" t="n">
        <f aca="false">SUM(C13:AF13)</f>
        <v>912530.351978582</v>
      </c>
    </row>
    <row r="14" customFormat="false" ht="12.75" hidden="false" customHeight="false" outlineLevel="0" collapsed="false">
      <c r="A14" s="0" t="s">
        <v>304</v>
      </c>
      <c r="C14" s="129" t="n">
        <f aca="false">+C12-C13</f>
        <v>76101.65406543</v>
      </c>
      <c r="D14" s="129" t="n">
        <f aca="false">+D12-D13</f>
        <v>-13322.2025739294</v>
      </c>
      <c r="E14" s="129" t="n">
        <f aca="false">+E12-E13</f>
        <v>-12336.0260078281</v>
      </c>
      <c r="F14" s="129" t="n">
        <f aca="false">+F12-F13</f>
        <v>-11480.1970184703</v>
      </c>
      <c r="G14" s="129" t="n">
        <f aca="false">+G12-G13</f>
        <v>-10711.8377296432</v>
      </c>
      <c r="H14" s="129" t="n">
        <f aca="false">+H12-H13</f>
        <v>-9155.08419264919</v>
      </c>
      <c r="I14" s="129" t="n">
        <f aca="false">+I12-I13</f>
        <v>-7985.36931137624</v>
      </c>
      <c r="J14" s="129" t="n">
        <f aca="false">+J12-J13</f>
        <v>-7957.3553766029</v>
      </c>
      <c r="K14" s="129" t="n">
        <f aca="false">+K12-K13</f>
        <v>-8020.81521686939</v>
      </c>
      <c r="L14" s="129" t="n">
        <f aca="false">+L12-L13</f>
        <v>-7957.35537660289</v>
      </c>
      <c r="M14" s="129" t="n">
        <f aca="false">+M12-M13</f>
        <v>-8020.81521686947</v>
      </c>
      <c r="N14" s="129" t="n">
        <f aca="false">+N12-N13</f>
        <v>-7957.35537660285</v>
      </c>
      <c r="O14" s="129" t="n">
        <f aca="false">+O12-O13</f>
        <v>-8020.81521686949</v>
      </c>
      <c r="P14" s="129" t="n">
        <f aca="false">+P12-P13</f>
        <v>-16249.4800695506</v>
      </c>
      <c r="Q14" s="129" t="n">
        <f aca="false">+Q12-Q13</f>
        <v>-24549.0367332179</v>
      </c>
      <c r="R14" s="129" t="n">
        <f aca="false">+R12-R13</f>
        <v>-14057.0487072544</v>
      </c>
      <c r="S14" s="129" t="n">
        <f aca="false">+S12-S13</f>
        <v>-3600.50658678404</v>
      </c>
      <c r="T14" s="129" t="n">
        <f aca="false">+T12-T13</f>
        <v>-3600.50658678404</v>
      </c>
      <c r="U14" s="129" t="n">
        <f aca="false">+U12-U13</f>
        <v>-3600.50658678401</v>
      </c>
      <c r="V14" s="129" t="n">
        <f aca="false">+V12-V13</f>
        <v>-3600.50658678404</v>
      </c>
      <c r="W14" s="129" t="n">
        <f aca="false">+W12-W13</f>
        <v>-3600.50658678404</v>
      </c>
      <c r="X14" s="129" t="n">
        <f aca="false">+X12-X13</f>
        <v>-3600.50658678401</v>
      </c>
      <c r="Y14" s="129" t="n">
        <f aca="false">+Y12-Y13</f>
        <v>-3600.50658678403</v>
      </c>
      <c r="Z14" s="129" t="n">
        <f aca="false">+Z12-Z13</f>
        <v>-3600.50658678403</v>
      </c>
      <c r="AA14" s="129" t="n">
        <f aca="false">+AA12-AA13</f>
        <v>-3600.50658678403</v>
      </c>
      <c r="AB14" s="129" t="n">
        <f aca="false">+AB12-AB13</f>
        <v>-3600.50658678402</v>
      </c>
      <c r="AC14" s="129" t="n">
        <f aca="false">+AC12-AC13</f>
        <v>-3600.50658678403</v>
      </c>
      <c r="AD14" s="129" t="n">
        <f aca="false">+AD12-AD13</f>
        <v>-3600.50658678403</v>
      </c>
      <c r="AE14" s="129" t="n">
        <f aca="false">+AE12-AE13</f>
        <v>-3600.50658678402</v>
      </c>
      <c r="AF14" s="129" t="n">
        <f aca="false">+AF12-AF13</f>
        <v>9699.22746461044</v>
      </c>
      <c r="AG14" s="273" t="n">
        <f aca="false">SUM(C14:AF14)</f>
        <v>-128786.498222488</v>
      </c>
    </row>
    <row r="15" customFormat="false" ht="12.75" hidden="false" customHeight="false" outlineLevel="0" collapsed="false">
      <c r="AG15" s="273"/>
    </row>
    <row r="16" customFormat="false" ht="12.75" hidden="false" customHeight="false" outlineLevel="0" collapsed="false">
      <c r="A16" s="0" t="s">
        <v>305</v>
      </c>
      <c r="B16" s="273" t="n">
        <f aca="false">+C10</f>
        <v>182334.9048</v>
      </c>
      <c r="C16" s="129" t="n">
        <f aca="false">+C10+C14</f>
        <v>258436.55886543</v>
      </c>
      <c r="D16" s="129" t="n">
        <f aca="false">+C16+D14</f>
        <v>245114.356291501</v>
      </c>
      <c r="E16" s="129" t="n">
        <f aca="false">+D16+E14</f>
        <v>232778.330283673</v>
      </c>
      <c r="F16" s="129" t="n">
        <f aca="false">+E16+F14</f>
        <v>221298.133265202</v>
      </c>
      <c r="G16" s="129" t="n">
        <f aca="false">+F16+G14</f>
        <v>210586.295535559</v>
      </c>
      <c r="H16" s="129" t="n">
        <f aca="false">+G16+H14</f>
        <v>201431.21134291</v>
      </c>
      <c r="I16" s="129" t="n">
        <f aca="false">+H16+I14</f>
        <v>193445.842031534</v>
      </c>
      <c r="J16" s="129" t="n">
        <f aca="false">+I16+J14</f>
        <v>185488.486654931</v>
      </c>
      <c r="K16" s="129" t="n">
        <f aca="false">+J16+K14</f>
        <v>177467.671438061</v>
      </c>
      <c r="L16" s="129" t="n">
        <f aca="false">+K16+L14</f>
        <v>169510.316061458</v>
      </c>
      <c r="M16" s="129" t="n">
        <f aca="false">+L16+M14</f>
        <v>161489.500844589</v>
      </c>
      <c r="N16" s="129" t="n">
        <f aca="false">+M16+N14</f>
        <v>153532.145467986</v>
      </c>
      <c r="O16" s="129" t="n">
        <f aca="false">+N16+O14</f>
        <v>145511.330251117</v>
      </c>
      <c r="P16" s="129" t="n">
        <f aca="false">+O16+P14</f>
        <v>129261.850181566</v>
      </c>
      <c r="Q16" s="129" t="n">
        <f aca="false">+P16+Q14</f>
        <v>104712.813448348</v>
      </c>
      <c r="R16" s="129" t="n">
        <f aca="false">IF(inputs!$B$9-ROE!R6&gt;-1,+Q16+R14,0)</f>
        <v>90655.7647410936</v>
      </c>
      <c r="S16" s="129" t="n">
        <f aca="false">IF(inputs!$B$9-ROE!S6&gt;-1,+R16+S14,0)</f>
        <v>87055.2581543095</v>
      </c>
      <c r="T16" s="129" t="n">
        <f aca="false">IF(inputs!$B$9-ROE!T6&gt;-1,+S16+T14,0)</f>
        <v>83454.7515675255</v>
      </c>
      <c r="U16" s="129" t="n">
        <f aca="false">IF(inputs!$B$9-ROE!U6&gt;-1,+T16+U14,0)</f>
        <v>79854.2449807415</v>
      </c>
      <c r="V16" s="129" t="n">
        <f aca="false">IF(inputs!$B$9-ROE!V6&gt;-1,+U16+V14,0)</f>
        <v>76253.7383939575</v>
      </c>
      <c r="W16" s="129" t="n">
        <f aca="false">IF(inputs!$B$9-ROE!W6&gt;-1,+V16+W14,0)</f>
        <v>72653.2318071734</v>
      </c>
      <c r="X16" s="129" t="n">
        <f aca="false">IF(inputs!$B$9-ROE!X6&gt;-1,+W16+X14,0)</f>
        <v>69052.7252203894</v>
      </c>
      <c r="Y16" s="129" t="n">
        <f aca="false">IF(inputs!$B$9-ROE!Y6&gt;-1,+X16+Y14,0)</f>
        <v>65452.2186336054</v>
      </c>
      <c r="Z16" s="129" t="n">
        <f aca="false">IF(inputs!$B$9-ROE!Z6&gt;-1,+Y16+Z14,0)</f>
        <v>61851.7120468213</v>
      </c>
      <c r="AA16" s="129" t="n">
        <f aca="false">IF(inputs!$B$9-ROE!AA6&gt;-1,+Z16+AA14,0)</f>
        <v>58251.2054600373</v>
      </c>
      <c r="AB16" s="129" t="n">
        <f aca="false">IF(inputs!$B$9-ROE!AB6&gt;-1,+AA16+AB14,0)</f>
        <v>54650.6988732533</v>
      </c>
      <c r="AC16" s="129" t="n">
        <f aca="false">IF(inputs!$B$9-ROE!AC6&gt;-1,+AB16+AC14,0)</f>
        <v>51050.1922864693</v>
      </c>
      <c r="AD16" s="129" t="n">
        <f aca="false">IF(inputs!$B$9-ROE!AD6&gt;-1,+AC16+AD14,0)</f>
        <v>47449.6856996852</v>
      </c>
      <c r="AE16" s="129" t="n">
        <f aca="false">IF(inputs!$B$9-ROE!AE6&gt;-1,+AD16+AE14,0)</f>
        <v>43849.1791129012</v>
      </c>
      <c r="AF16" s="129" t="n">
        <f aca="false">IF(inputs!$B$9-ROE!AF6&gt;-1,+AE16+AF14,0)</f>
        <v>53548.4065775116</v>
      </c>
      <c r="AG16" s="273" t="n">
        <f aca="false">SUM(C16:AF16)</f>
        <v>3785147.85551934</v>
      </c>
    </row>
    <row r="17" customFormat="false" ht="12.75" hidden="false" customHeight="false" outlineLevel="0" collapsed="false">
      <c r="AG17" s="273"/>
    </row>
    <row r="18" customFormat="false" ht="12.75" hidden="false" customHeight="false" outlineLevel="0" collapsed="false">
      <c r="A18" s="0" t="s">
        <v>306</v>
      </c>
      <c r="C18" s="273" t="n">
        <f aca="false">+EARNINGS!C24</f>
        <v>101206.673671633</v>
      </c>
      <c r="D18" s="273" t="n">
        <f aca="false">+EARNINGS!D24</f>
        <v>48753.9925376019</v>
      </c>
      <c r="E18" s="273" t="n">
        <f aca="false">+EARNINGS!E24</f>
        <v>45917.8224082578</v>
      </c>
      <c r="F18" s="273" t="n">
        <f aca="false">+EARNINGS!F24</f>
        <v>33582.8593908797</v>
      </c>
      <c r="G18" s="273" t="n">
        <f aca="false">+EARNINGS!G24</f>
        <v>32115.0540353864</v>
      </c>
      <c r="H18" s="273" t="n">
        <f aca="false">+EARNINGS!H24</f>
        <v>30990.9394546835</v>
      </c>
      <c r="I18" s="273" t="n">
        <f aca="false">+EARNINGS!I24</f>
        <v>29899.0008763131</v>
      </c>
      <c r="J18" s="273" t="n">
        <f aca="false">+EARNINGS!J24</f>
        <v>29061.3714215134</v>
      </c>
      <c r="K18" s="273" t="n">
        <f aca="false">+EARNINGS!K24</f>
        <v>27714.3550288806</v>
      </c>
      <c r="L18" s="273" t="n">
        <f aca="false">+EARNINGS!L24</f>
        <v>26622.6249133026</v>
      </c>
      <c r="M18" s="273" t="n">
        <f aca="false">+EARNINGS!M24</f>
        <v>25529.9954495095</v>
      </c>
      <c r="N18" s="273" t="n">
        <f aca="false">+EARNINGS!N24</f>
        <v>24673.1398623551</v>
      </c>
      <c r="O18" s="273" t="n">
        <f aca="false">+EARNINGS!O24</f>
        <v>23345.9395719247</v>
      </c>
      <c r="P18" s="273" t="n">
        <f aca="false">+EARNINGS!P24</f>
        <v>22254.5177809827</v>
      </c>
      <c r="Q18" s="273" t="n">
        <f aca="false">+EARNINGS!Q24</f>
        <v>21450.2275495345</v>
      </c>
      <c r="R18" s="273" t="n">
        <f aca="false">+EARNINGS!R24</f>
        <v>21154.8018546466</v>
      </c>
      <c r="S18" s="273" t="n">
        <f aca="false">+EARNINGS!S24</f>
        <v>20416.0031816639</v>
      </c>
      <c r="T18" s="273" t="n">
        <f aca="false">+EARNINGS!T24</f>
        <v>19899.0256364719</v>
      </c>
      <c r="U18" s="273" t="n">
        <f aca="false">+EARNINGS!U24</f>
        <v>19382.1414496086</v>
      </c>
      <c r="V18" s="273" t="n">
        <f aca="false">+EARNINGS!V24</f>
        <v>19084.3913647336</v>
      </c>
      <c r="W18" s="273" t="n">
        <f aca="false">+EARNINGS!W24</f>
        <v>18348.6644378899</v>
      </c>
      <c r="X18" s="273" t="n">
        <f aca="false">+EARNINGS!X24</f>
        <v>17832.0774691224</v>
      </c>
      <c r="Y18" s="273" t="n">
        <f aca="false">+EARNINGS!Y24</f>
        <v>17315.5955759762</v>
      </c>
      <c r="Z18" s="273" t="n">
        <f aca="false">+EARNINGS!Z24</f>
        <v>17016.8887921669</v>
      </c>
      <c r="AA18" s="273" t="n">
        <f aca="false">+EARNINGS!AA24</f>
        <v>16282.9597201907</v>
      </c>
      <c r="AB18" s="273" t="n">
        <f aca="false">+EARNINGS!AB24</f>
        <v>15766.8123486297</v>
      </c>
      <c r="AC18" s="273" t="n">
        <f aca="false">+EARNINGS!AC24</f>
        <v>15250.7832406064</v>
      </c>
      <c r="AD18" s="273" t="n">
        <f aca="false">+EARNINGS!AD24</f>
        <v>14952.6591061922</v>
      </c>
      <c r="AE18" s="273" t="n">
        <f aca="false">+EARNINGS!AE24</f>
        <v>14219.0941132342</v>
      </c>
      <c r="AF18" s="273" t="n">
        <f aca="false">+EARNINGS!AF24</f>
        <v>13703.4415122023</v>
      </c>
      <c r="AG18" s="273" t="n">
        <f aca="false">SUM(C18:AF18)</f>
        <v>783743.853756094</v>
      </c>
    </row>
    <row r="19" customFormat="false" ht="13.5" hidden="false" customHeight="false" outlineLevel="0" collapsed="false"/>
    <row r="20" customFormat="false" ht="12.75" hidden="false" customHeight="false" outlineLevel="0" collapsed="false">
      <c r="A20" s="32" t="s">
        <v>307</v>
      </c>
      <c r="B20" s="276"/>
      <c r="C20" s="252" t="n">
        <f aca="false">IF(C16=0,0,+C18/C16)</f>
        <v>0.391611287953776</v>
      </c>
      <c r="D20" s="253" t="n">
        <f aca="false">IF(D16=0,0,+D18/D16)</f>
        <v>0.198903047847681</v>
      </c>
      <c r="E20" s="253" t="n">
        <f aca="false">IF(E16=0,0,+E18/E16)</f>
        <v>0.19725986672514</v>
      </c>
      <c r="F20" s="253" t="n">
        <f aca="false">IF(F16=0,0,+F18/F16)</f>
        <v>0.15175392080978</v>
      </c>
      <c r="G20" s="253" t="n">
        <f aca="false">IF(G16=0,0,+G18/G16)</f>
        <v>0.152503057968288</v>
      </c>
      <c r="H20" s="253" t="n">
        <f aca="false">IF(H16=0,0,+H18/H16)</f>
        <v>0.153853711388974</v>
      </c>
      <c r="I20" s="253" t="n">
        <f aca="false">IF(I16=0,0,+I18/I16)</f>
        <v>0.154560059613167</v>
      </c>
      <c r="J20" s="253" t="n">
        <f aca="false">IF(J16=0,0,+J18/J16)</f>
        <v>0.156674799312893</v>
      </c>
      <c r="K20" s="253" t="n">
        <f aca="false">IF(K16=0,0,+K18/K16)</f>
        <v>0.156165654309345</v>
      </c>
      <c r="L20" s="253" t="n">
        <f aca="false">IF(L16=0,0,+L18/L16)</f>
        <v>0.157056075004015</v>
      </c>
      <c r="M20" s="253" t="n">
        <f aca="false">IF(M16=0,0,+M18/M16)</f>
        <v>0.158090744698496</v>
      </c>
      <c r="N20" s="253" t="n">
        <f aca="false">IF(N16=0,0,+N18/N16)</f>
        <v>0.160703413523911</v>
      </c>
      <c r="O20" s="253" t="n">
        <f aca="false">IF(O16=0,0,+O18/O16)</f>
        <v>0.160440699233767</v>
      </c>
      <c r="P20" s="253" t="n">
        <f aca="false">IF(P16=0,0,+P18/P16)</f>
        <v>0.172166170836354</v>
      </c>
      <c r="Q20" s="253" t="n">
        <f aca="false">IF(Q16=0,0,+Q18/Q16)</f>
        <v>0.204848163688346</v>
      </c>
      <c r="R20" s="253" t="n">
        <f aca="false">IF(R16=0,0,+R18/R16)</f>
        <v>0.233353079256054</v>
      </c>
      <c r="S20" s="253" t="n">
        <f aca="false">IF(S16=0,0,+S18/S16)</f>
        <v>0.234517749008056</v>
      </c>
      <c r="T20" s="253" t="n">
        <f aca="false">IF(T16=0,0,+T18/T16)</f>
        <v>0.238440894768839</v>
      </c>
      <c r="U20" s="253" t="n">
        <f aca="false">IF(U16=0,0,+U18/U16)</f>
        <v>0.24271898700292</v>
      </c>
      <c r="V20" s="253" t="n">
        <f aca="false">IF(V16=0,0,+V18/V16)</f>
        <v>0.250274829361623</v>
      </c>
      <c r="W20" s="253" t="n">
        <f aca="false">IF(W16=0,0,+W18/W16)</f>
        <v>0.252551249015164</v>
      </c>
      <c r="X20" s="253" t="n">
        <f aca="false">IF(X16=0,0,+X18/X16)</f>
        <v>0.258238576568981</v>
      </c>
      <c r="Y20" s="253" t="n">
        <f aca="false">IF(Y16=0,0,+Y18/Y16)</f>
        <v>0.264553225810527</v>
      </c>
      <c r="Z20" s="253" t="n">
        <f aca="false">IF(Z16=0,0,+Z18/Z16)</f>
        <v>0.275123973598099</v>
      </c>
      <c r="AA20" s="253" t="n">
        <f aca="false">IF(AA16=0,0,+AA18/AA16)</f>
        <v>0.279530004428173</v>
      </c>
      <c r="AB20" s="253" t="n">
        <f aca="false">IF(AB16=0,0,+AB18/AB16)</f>
        <v>0.288501568574564</v>
      </c>
      <c r="AC20" s="253" t="n">
        <f aca="false">IF(AC16=0,0,+AC18/AC16)</f>
        <v>0.298740955862151</v>
      </c>
      <c r="AD20" s="253" t="n">
        <f aca="false">IF(AD16=0,0,+AD18/AD16)</f>
        <v>0.315126620665718</v>
      </c>
      <c r="AE20" s="253" t="n">
        <f aca="false">IF(AE16=0,0,+AE18/AE16)</f>
        <v>0.324272754949948</v>
      </c>
      <c r="AF20" s="254" t="n">
        <f aca="false">IF(AF16=0,0,+AF18/AF16)</f>
        <v>0.255907549599379</v>
      </c>
    </row>
    <row r="21" customFormat="false" ht="13.5" hidden="false" customHeight="false" outlineLevel="0" collapsed="false">
      <c r="A21" s="38" t="s">
        <v>308</v>
      </c>
      <c r="B21" s="277"/>
      <c r="C21" s="278" t="n">
        <f aca="false">AVERAGE(C18:AF18)/+AVERAGE(B16:AF16)</f>
        <v>0.204126570373834</v>
      </c>
      <c r="D21" s="39"/>
      <c r="E21" s="39"/>
      <c r="F21" s="39"/>
      <c r="G21" s="39"/>
      <c r="H21" s="39"/>
      <c r="I21" s="39"/>
      <c r="J21" s="39"/>
      <c r="K21" s="39"/>
      <c r="L21" s="39"/>
      <c r="M21" s="39"/>
      <c r="N21" s="39"/>
      <c r="O21" s="39"/>
      <c r="P21" s="39"/>
      <c r="Q21" s="39"/>
      <c r="R21" s="39"/>
      <c r="S21" s="39"/>
      <c r="T21" s="39"/>
      <c r="U21" s="39"/>
      <c r="V21" s="39"/>
      <c r="W21" s="39"/>
      <c r="X21" s="39"/>
      <c r="Y21" s="39"/>
      <c r="Z21" s="39"/>
      <c r="AA21" s="39"/>
      <c r="AB21" s="39"/>
      <c r="AC21" s="39"/>
      <c r="AD21" s="39"/>
      <c r="AE21" s="39"/>
      <c r="AF21" s="40"/>
    </row>
    <row r="23" customFormat="false" ht="12.75" hidden="false" customHeight="false" outlineLevel="0" collapsed="false">
      <c r="A23" s="0" t="s">
        <v>309</v>
      </c>
      <c r="C23" s="60" t="n">
        <f aca="false">+EARNINGS!C42</f>
        <v>114324.99044165</v>
      </c>
      <c r="D23" s="60" t="n">
        <f aca="false">+EARNINGS!D42</f>
        <v>60641.2558777363</v>
      </c>
      <c r="E23" s="60" t="n">
        <f aca="false">+EARNINGS!E42</f>
        <v>57805.0857483922</v>
      </c>
      <c r="F23" s="60" t="n">
        <f aca="false">+EARNINGS!F42</f>
        <v>45470.1227310141</v>
      </c>
      <c r="G23" s="60" t="n">
        <f aca="false">+EARNINGS!G42</f>
        <v>44002.3173755208</v>
      </c>
      <c r="H23" s="60" t="n">
        <f aca="false">+EARNINGS!H42</f>
        <v>42878.2027948179</v>
      </c>
      <c r="I23" s="60" t="n">
        <f aca="false">+EARNINGS!I42</f>
        <v>41786.2642164475</v>
      </c>
      <c r="J23" s="60" t="n">
        <f aca="false">+EARNINGS!J42</f>
        <v>40948.6347616478</v>
      </c>
      <c r="K23" s="60" t="n">
        <f aca="false">+EARNINGS!K42</f>
        <v>39601.618369015</v>
      </c>
      <c r="L23" s="60" t="n">
        <f aca="false">+EARNINGS!L42</f>
        <v>38509.888253437</v>
      </c>
      <c r="M23" s="60" t="n">
        <f aca="false">+EARNINGS!M42</f>
        <v>37417.2587896439</v>
      </c>
      <c r="N23" s="60" t="n">
        <f aca="false">+EARNINGS!N42</f>
        <v>36560.4032024895</v>
      </c>
      <c r="O23" s="60" t="n">
        <f aca="false">+EARNINGS!O42</f>
        <v>35233.2029120591</v>
      </c>
      <c r="P23" s="60" t="n">
        <f aca="false">+EARNINGS!P42</f>
        <v>34141.7811211171</v>
      </c>
      <c r="Q23" s="60" t="n">
        <f aca="false">+EARNINGS!Q42</f>
        <v>33337.4908896688</v>
      </c>
      <c r="R23" s="60" t="n">
        <f aca="false">+EARNINGS!R42</f>
        <v>33042.065194781</v>
      </c>
      <c r="S23" s="60" t="n">
        <f aca="false">+EARNINGS!S42</f>
        <v>32303.2665217983</v>
      </c>
      <c r="T23" s="60" t="n">
        <f aca="false">+EARNINGS!T42</f>
        <v>31786.2889766063</v>
      </c>
      <c r="U23" s="60" t="n">
        <f aca="false">+EARNINGS!U42</f>
        <v>31269.404789743</v>
      </c>
      <c r="V23" s="60" t="n">
        <f aca="false">+EARNINGS!V42</f>
        <v>30971.654704868</v>
      </c>
      <c r="W23" s="60" t="n">
        <f aca="false">+EARNINGS!W42</f>
        <v>30235.9277780243</v>
      </c>
      <c r="X23" s="60" t="n">
        <f aca="false">+EARNINGS!X42</f>
        <v>29719.3408092568</v>
      </c>
      <c r="Y23" s="60" t="n">
        <f aca="false">+EARNINGS!Y42</f>
        <v>29202.8589161106</v>
      </c>
      <c r="Z23" s="60" t="n">
        <f aca="false">+EARNINGS!Z42</f>
        <v>28904.1521323013</v>
      </c>
      <c r="AA23" s="60" t="n">
        <f aca="false">+EARNINGS!AA42</f>
        <v>28170.2230603251</v>
      </c>
      <c r="AB23" s="60" t="n">
        <f aca="false">+EARNINGS!AB42</f>
        <v>27654.0756887642</v>
      </c>
      <c r="AC23" s="60" t="n">
        <f aca="false">+EARNINGS!AC42</f>
        <v>27138.0465807408</v>
      </c>
      <c r="AD23" s="60" t="n">
        <f aca="false">+EARNINGS!AD42</f>
        <v>26839.9224463266</v>
      </c>
      <c r="AE23" s="60" t="n">
        <f aca="false">+EARNINGS!AE42</f>
        <v>26106.3574533686</v>
      </c>
      <c r="AF23" s="60" t="n">
        <f aca="false">+EARNINGS!AF42</f>
        <v>25590.7048523367</v>
      </c>
    </row>
    <row r="24" customFormat="false" ht="12.75" hidden="false" customHeight="false" outlineLevel="0" collapsed="false">
      <c r="A24" s="0" t="s">
        <v>303</v>
      </c>
      <c r="C24" s="279" t="n">
        <f aca="false">+C8</f>
        <v>25105.0196062029</v>
      </c>
      <c r="D24" s="279" t="n">
        <f aca="false">+D8</f>
        <v>62076.1951115313</v>
      </c>
      <c r="E24" s="279" t="n">
        <f aca="false">+E8</f>
        <v>58253.848416086</v>
      </c>
      <c r="F24" s="279" t="n">
        <f aca="false">+F8</f>
        <v>45063.05640935</v>
      </c>
      <c r="G24" s="279" t="n">
        <f aca="false">+G8</f>
        <v>42826.8917650296</v>
      </c>
      <c r="H24" s="279" t="n">
        <f aca="false">+H8</f>
        <v>40146.0236473327</v>
      </c>
      <c r="I24" s="279" t="n">
        <f aca="false">+I8</f>
        <v>37884.3701876893</v>
      </c>
      <c r="J24" s="279" t="n">
        <f aca="false">+J8</f>
        <v>37018.7267981163</v>
      </c>
      <c r="K24" s="279" t="n">
        <f aca="false">+K8</f>
        <v>35735.17024575</v>
      </c>
      <c r="L24" s="279" t="n">
        <f aca="false">+L8</f>
        <v>34579.9802899055</v>
      </c>
      <c r="M24" s="279" t="n">
        <f aca="false">+M8</f>
        <v>33550.810666379</v>
      </c>
      <c r="N24" s="279" t="n">
        <f aca="false">+N8</f>
        <v>32630.4952389579</v>
      </c>
      <c r="O24" s="279" t="n">
        <f aca="false">+O8</f>
        <v>31366.7547887941</v>
      </c>
      <c r="P24" s="279" t="n">
        <f aca="false">+P8</f>
        <v>38503.9978505333</v>
      </c>
      <c r="Q24" s="279" t="n">
        <f aca="false">+Q8</f>
        <v>45999.2642827524</v>
      </c>
      <c r="R24" s="279" t="n">
        <f aca="false">+R8</f>
        <v>35211.850561901</v>
      </c>
      <c r="S24" s="279" t="n">
        <f aca="false">+S8</f>
        <v>24016.5097684479</v>
      </c>
      <c r="T24" s="279" t="n">
        <f aca="false">+T8</f>
        <v>23499.532223256</v>
      </c>
      <c r="U24" s="279" t="n">
        <f aca="false">+U8</f>
        <v>22982.6480363926</v>
      </c>
      <c r="V24" s="279" t="n">
        <f aca="false">+V8</f>
        <v>22684.8979515176</v>
      </c>
      <c r="W24" s="279" t="n">
        <f aca="false">+W8</f>
        <v>21949.171024674</v>
      </c>
      <c r="X24" s="279" t="n">
        <f aca="false">+X8</f>
        <v>21432.5840559064</v>
      </c>
      <c r="Y24" s="279" t="n">
        <f aca="false">+Y8</f>
        <v>20916.1021627602</v>
      </c>
      <c r="Z24" s="279" t="n">
        <f aca="false">+Z8</f>
        <v>20617.3953789509</v>
      </c>
      <c r="AA24" s="279" t="n">
        <f aca="false">+AA8</f>
        <v>19883.4663069747</v>
      </c>
      <c r="AB24" s="279" t="n">
        <f aca="false">+AB8</f>
        <v>19367.3189354138</v>
      </c>
      <c r="AC24" s="279" t="n">
        <f aca="false">+AC8</f>
        <v>18851.2898273905</v>
      </c>
      <c r="AD24" s="279" t="n">
        <f aca="false">+AD8</f>
        <v>18553.1656929763</v>
      </c>
      <c r="AE24" s="279" t="n">
        <f aca="false">+AE8</f>
        <v>17819.6007000182</v>
      </c>
      <c r="AF24" s="279" t="n">
        <f aca="false">+AF8</f>
        <v>4004.21404759182</v>
      </c>
    </row>
    <row r="25" customFormat="false" ht="12.75" hidden="false" customHeight="false" outlineLevel="0" collapsed="false">
      <c r="A25" s="0" t="s">
        <v>304</v>
      </c>
      <c r="C25" s="129" t="n">
        <f aca="false">+C23-C24</f>
        <v>89219.9708354471</v>
      </c>
      <c r="D25" s="129" t="n">
        <f aca="false">+D23-D24</f>
        <v>-1434.939233795</v>
      </c>
      <c r="E25" s="129" t="n">
        <f aca="false">+E23-E24</f>
        <v>-448.762667693751</v>
      </c>
      <c r="F25" s="129" t="n">
        <f aca="false">+F23-F24</f>
        <v>407.066321664141</v>
      </c>
      <c r="G25" s="129" t="n">
        <f aca="false">+G23-G24</f>
        <v>1175.42561049115</v>
      </c>
      <c r="H25" s="129" t="n">
        <f aca="false">+H23-H24</f>
        <v>2732.17914748522</v>
      </c>
      <c r="I25" s="129" t="n">
        <f aca="false">+I23-I24</f>
        <v>3901.89402875817</v>
      </c>
      <c r="J25" s="129" t="n">
        <f aca="false">+J23-J24</f>
        <v>3929.9079635315</v>
      </c>
      <c r="K25" s="129" t="n">
        <f aca="false">+K23-K24</f>
        <v>3866.44812326501</v>
      </c>
      <c r="L25" s="129" t="n">
        <f aca="false">+L23-L24</f>
        <v>3929.90796353151</v>
      </c>
      <c r="M25" s="129" t="n">
        <f aca="false">+M23-M24</f>
        <v>3866.44812326493</v>
      </c>
      <c r="N25" s="129" t="n">
        <f aca="false">+N23-N24</f>
        <v>3929.90796353156</v>
      </c>
      <c r="O25" s="129" t="n">
        <f aca="false">+O23-O24</f>
        <v>3866.44812326492</v>
      </c>
      <c r="P25" s="129" t="n">
        <f aca="false">+P23-P24</f>
        <v>-4362.21672941619</v>
      </c>
      <c r="Q25" s="129" t="n">
        <f aca="false">+Q23-Q24</f>
        <v>-12661.7733930835</v>
      </c>
      <c r="R25" s="129" t="n">
        <f aca="false">+R23-R24</f>
        <v>-2169.78536712003</v>
      </c>
      <c r="S25" s="129" t="n">
        <f aca="false">+S23-S24</f>
        <v>8286.75675335037</v>
      </c>
      <c r="T25" s="129" t="n">
        <f aca="false">+T23-T24</f>
        <v>8286.75675335037</v>
      </c>
      <c r="U25" s="129" t="n">
        <f aca="false">+U23-U24</f>
        <v>8286.75675335039</v>
      </c>
      <c r="V25" s="129" t="n">
        <f aca="false">+V23-V24</f>
        <v>8286.75675335036</v>
      </c>
      <c r="W25" s="129" t="n">
        <f aca="false">+W23-W24</f>
        <v>8286.75675335037</v>
      </c>
      <c r="X25" s="129" t="n">
        <f aca="false">+X23-X24</f>
        <v>8286.75675335039</v>
      </c>
      <c r="Y25" s="129" t="n">
        <f aca="false">+Y23-Y24</f>
        <v>8286.75675335038</v>
      </c>
      <c r="Z25" s="129" t="n">
        <f aca="false">+Z23-Z24</f>
        <v>8286.75675335038</v>
      </c>
      <c r="AA25" s="129" t="n">
        <f aca="false">+AA23-AA24</f>
        <v>8286.75675335038</v>
      </c>
      <c r="AB25" s="129" t="n">
        <f aca="false">+AB23-AB24</f>
        <v>8286.75675335039</v>
      </c>
      <c r="AC25" s="129" t="n">
        <f aca="false">+AC23-AC24</f>
        <v>8286.75675335037</v>
      </c>
      <c r="AD25" s="129" t="n">
        <f aca="false">+AD23-AD24</f>
        <v>8286.75675335037</v>
      </c>
      <c r="AE25" s="129" t="n">
        <f aca="false">+AE23-AE24</f>
        <v>8286.75675335038</v>
      </c>
      <c r="AF25" s="129" t="n">
        <f aca="false">+AF23-AF24</f>
        <v>21586.4908047448</v>
      </c>
    </row>
    <row r="27" customFormat="false" ht="12.75" hidden="false" customHeight="false" outlineLevel="0" collapsed="false">
      <c r="A27" s="0" t="s">
        <v>305</v>
      </c>
      <c r="B27" s="273" t="n">
        <f aca="false">+C10</f>
        <v>182334.9048</v>
      </c>
      <c r="C27" s="101" t="n">
        <f aca="false">+C10+C25</f>
        <v>271554.875635447</v>
      </c>
      <c r="D27" s="101" t="n">
        <f aca="false">+C27+D25</f>
        <v>270119.936401652</v>
      </c>
      <c r="E27" s="101" t="n">
        <f aca="false">+D27+E25</f>
        <v>269671.173733958</v>
      </c>
      <c r="F27" s="101" t="n">
        <f aca="false">+E27+F25</f>
        <v>270078.240055623</v>
      </c>
      <c r="G27" s="101" t="n">
        <f aca="false">+F27+G25</f>
        <v>271253.665666114</v>
      </c>
      <c r="H27" s="101" t="n">
        <f aca="false">+G27+H25</f>
        <v>273985.844813599</v>
      </c>
      <c r="I27" s="101" t="n">
        <f aca="false">+H27+I25</f>
        <v>277887.738842357</v>
      </c>
      <c r="J27" s="101" t="n">
        <f aca="false">+I27+J25</f>
        <v>281817.646805889</v>
      </c>
      <c r="K27" s="101" t="n">
        <f aca="false">+J27+K25</f>
        <v>285684.094929154</v>
      </c>
      <c r="L27" s="101" t="n">
        <f aca="false">+K27+L25</f>
        <v>289614.002892685</v>
      </c>
      <c r="M27" s="101" t="n">
        <f aca="false">+L27+M25</f>
        <v>293480.45101595</v>
      </c>
      <c r="N27" s="101" t="n">
        <f aca="false">+M27+N25</f>
        <v>297410.358979482</v>
      </c>
      <c r="O27" s="101" t="n">
        <f aca="false">+N27+O25</f>
        <v>301276.807102747</v>
      </c>
      <c r="P27" s="101" t="n">
        <f aca="false">+O27+P25</f>
        <v>296914.59037333</v>
      </c>
      <c r="Q27" s="101" t="n">
        <f aca="false">+P27+Q25</f>
        <v>284252.816980247</v>
      </c>
      <c r="R27" s="101" t="n">
        <f aca="false">+Q27+R25</f>
        <v>282083.031613127</v>
      </c>
      <c r="S27" s="101" t="n">
        <f aca="false">+R27+S25</f>
        <v>290369.788366477</v>
      </c>
      <c r="T27" s="101" t="n">
        <f aca="false">+S27+T25</f>
        <v>298656.545119828</v>
      </c>
      <c r="U27" s="101" t="n">
        <f aca="false">+T27+U25</f>
        <v>306943.301873178</v>
      </c>
      <c r="V27" s="101" t="n">
        <f aca="false">+U27+V25</f>
        <v>315230.058626528</v>
      </c>
      <c r="W27" s="101" t="n">
        <f aca="false">+V27+W25</f>
        <v>323516.815379879</v>
      </c>
      <c r="X27" s="101" t="n">
        <f aca="false">+W27+X25</f>
        <v>331803.572133229</v>
      </c>
      <c r="Y27" s="101" t="n">
        <f aca="false">+X27+Y25</f>
        <v>340090.328886579</v>
      </c>
      <c r="Z27" s="101" t="n">
        <f aca="false">+Y27+Z25</f>
        <v>348377.08563993</v>
      </c>
      <c r="AA27" s="101" t="n">
        <f aca="false">+Z27+AA25</f>
        <v>356663.84239328</v>
      </c>
      <c r="AB27" s="101" t="n">
        <f aca="false">+AA27+AB25</f>
        <v>364950.599146631</v>
      </c>
      <c r="AC27" s="101" t="n">
        <f aca="false">+AB27+AC25</f>
        <v>373237.355899981</v>
      </c>
      <c r="AD27" s="101" t="n">
        <f aca="false">+AC27+AD25</f>
        <v>381524.112653331</v>
      </c>
      <c r="AE27" s="101" t="n">
        <f aca="false">+AD27+AE25</f>
        <v>389810.869406682</v>
      </c>
      <c r="AF27" s="101" t="n">
        <f aca="false">+AE27+AF25</f>
        <v>411397.360211426</v>
      </c>
    </row>
    <row r="29" customFormat="false" ht="12.75" hidden="false" customHeight="false" outlineLevel="0" collapsed="false">
      <c r="A29" s="0" t="s">
        <v>310</v>
      </c>
      <c r="C29" s="60" t="n">
        <f aca="false">+EARNINGS!C42</f>
        <v>114324.99044165</v>
      </c>
      <c r="D29" s="60" t="n">
        <f aca="false">+EARNINGS!D42</f>
        <v>60641.2558777363</v>
      </c>
      <c r="E29" s="60" t="n">
        <f aca="false">+EARNINGS!E42</f>
        <v>57805.0857483922</v>
      </c>
      <c r="F29" s="60" t="n">
        <f aca="false">+EARNINGS!F42</f>
        <v>45470.1227310141</v>
      </c>
      <c r="G29" s="60" t="n">
        <f aca="false">+EARNINGS!G42</f>
        <v>44002.3173755208</v>
      </c>
      <c r="H29" s="60" t="n">
        <f aca="false">+EARNINGS!H42</f>
        <v>42878.2027948179</v>
      </c>
      <c r="I29" s="60" t="n">
        <f aca="false">+EARNINGS!I42</f>
        <v>41786.2642164475</v>
      </c>
      <c r="J29" s="60" t="n">
        <f aca="false">+EARNINGS!J42</f>
        <v>40948.6347616478</v>
      </c>
      <c r="K29" s="60" t="n">
        <f aca="false">+EARNINGS!K42</f>
        <v>39601.618369015</v>
      </c>
      <c r="L29" s="60" t="n">
        <f aca="false">+EARNINGS!L42</f>
        <v>38509.888253437</v>
      </c>
      <c r="M29" s="60" t="n">
        <f aca="false">+EARNINGS!M42</f>
        <v>37417.2587896439</v>
      </c>
      <c r="N29" s="60" t="n">
        <f aca="false">+EARNINGS!N42</f>
        <v>36560.4032024895</v>
      </c>
      <c r="O29" s="60" t="n">
        <f aca="false">+EARNINGS!O42</f>
        <v>35233.2029120591</v>
      </c>
      <c r="P29" s="60" t="n">
        <f aca="false">+EARNINGS!P42</f>
        <v>34141.7811211171</v>
      </c>
      <c r="Q29" s="60" t="n">
        <f aca="false">+EARNINGS!Q42</f>
        <v>33337.4908896688</v>
      </c>
      <c r="R29" s="60" t="n">
        <f aca="false">+EARNINGS!R42</f>
        <v>33042.065194781</v>
      </c>
      <c r="S29" s="60" t="n">
        <f aca="false">+EARNINGS!S42</f>
        <v>32303.2665217983</v>
      </c>
      <c r="T29" s="60" t="n">
        <f aca="false">+EARNINGS!T42</f>
        <v>31786.2889766063</v>
      </c>
      <c r="U29" s="60" t="n">
        <f aca="false">+EARNINGS!U42</f>
        <v>31269.404789743</v>
      </c>
      <c r="V29" s="60" t="n">
        <f aca="false">+EARNINGS!V42</f>
        <v>30971.654704868</v>
      </c>
      <c r="W29" s="60" t="n">
        <f aca="false">+EARNINGS!W42</f>
        <v>30235.9277780243</v>
      </c>
      <c r="X29" s="60" t="n">
        <f aca="false">+EARNINGS!X42</f>
        <v>29719.3408092568</v>
      </c>
      <c r="Y29" s="60" t="n">
        <f aca="false">+EARNINGS!Y42</f>
        <v>29202.8589161106</v>
      </c>
      <c r="Z29" s="60" t="n">
        <f aca="false">+EARNINGS!Z42</f>
        <v>28904.1521323013</v>
      </c>
      <c r="AA29" s="60" t="n">
        <f aca="false">+EARNINGS!AA42</f>
        <v>28170.2230603251</v>
      </c>
      <c r="AB29" s="60" t="n">
        <f aca="false">+EARNINGS!AB42</f>
        <v>27654.0756887642</v>
      </c>
      <c r="AC29" s="60" t="n">
        <f aca="false">+EARNINGS!AC42</f>
        <v>27138.0465807408</v>
      </c>
      <c r="AD29" s="60" t="n">
        <f aca="false">+EARNINGS!AD42</f>
        <v>26839.9224463266</v>
      </c>
      <c r="AE29" s="60" t="n">
        <f aca="false">+EARNINGS!AE42</f>
        <v>26106.3574533686</v>
      </c>
      <c r="AF29" s="60" t="n">
        <f aca="false">+EARNINGS!AF42</f>
        <v>25590.7048523367</v>
      </c>
    </row>
    <row r="30" customFormat="false" ht="13.5" hidden="false" customHeight="false" outlineLevel="0" collapsed="false"/>
    <row r="31" customFormat="false" ht="12.75" hidden="false" customHeight="false" outlineLevel="0" collapsed="false">
      <c r="A31" s="32" t="s">
        <v>311</v>
      </c>
      <c r="B31" s="33"/>
      <c r="C31" s="252" t="n">
        <f aca="false">IF(C16=0,0,+C29/C27)</f>
        <v>0.4210014280691</v>
      </c>
      <c r="D31" s="253" t="n">
        <f aca="false">IF(D16=0,0,+D29/D27)</f>
        <v>0.224497520196238</v>
      </c>
      <c r="E31" s="253" t="n">
        <f aca="false">IF(E16=0,0,+E29/E27)</f>
        <v>0.214353966528952</v>
      </c>
      <c r="F31" s="253" t="n">
        <f aca="false">IF(F16=0,0,+F29/F27)</f>
        <v>0.168359075213351</v>
      </c>
      <c r="G31" s="253" t="n">
        <f aca="false">IF(G16=0,0,+G29/G27)</f>
        <v>0.162218332671984</v>
      </c>
      <c r="H31" s="253" t="n">
        <f aca="false">IF(H16=0,0,+H29/H27)</f>
        <v>0.156497876100093</v>
      </c>
      <c r="I31" s="253" t="n">
        <f aca="false">IF(I16=0,0,+I29/I27)</f>
        <v>0.150371025330313</v>
      </c>
      <c r="J31" s="253" t="n">
        <f aca="false">IF(J16=0,0,+J29/J27)</f>
        <v>0.145301883064309</v>
      </c>
      <c r="K31" s="253" t="n">
        <f aca="false">IF(K16=0,0,+K29/K27)</f>
        <v>0.138620311987742</v>
      </c>
      <c r="L31" s="253" t="n">
        <f aca="false">IF(L16=0,0,+L29/L27)</f>
        <v>0.13296970405021</v>
      </c>
      <c r="M31" s="253" t="n">
        <f aca="false">IF(M16=0,0,+M29/M27)</f>
        <v>0.127494893305893</v>
      </c>
      <c r="N31" s="253" t="n">
        <f aca="false">IF(N16=0,0,+N29/N27)</f>
        <v>0.12292915192309</v>
      </c>
      <c r="O31" s="253" t="n">
        <f aca="false">IF(O16=0,0,+O29/O27)</f>
        <v>0.116946283555253</v>
      </c>
      <c r="P31" s="253" t="n">
        <f aca="false">IF(P16=0,0,+P29/P27)</f>
        <v>0.11498855976794</v>
      </c>
      <c r="Q31" s="253" t="n">
        <f aca="false">IF(Q16=0,0,+Q29/Q27)</f>
        <v>0.117281127567455</v>
      </c>
      <c r="R31" s="253" t="n">
        <f aca="false">IF(R16=0,0,+R29/R27)</f>
        <v>0.117135954636569</v>
      </c>
      <c r="S31" s="253" t="n">
        <f aca="false">IF(S16=0,0,+S29/S27)</f>
        <v>0.111248717380433</v>
      </c>
      <c r="T31" s="253" t="n">
        <f aca="false">IF(T16=0,0,+T29/T27)</f>
        <v>0.106430913690015</v>
      </c>
      <c r="U31" s="253" t="n">
        <f aca="false">IF(U16=0,0,+U29/U27)</f>
        <v>0.101873553190168</v>
      </c>
      <c r="V31" s="253" t="n">
        <f aca="false">IF(V16=0,0,+V29/V27)</f>
        <v>0.0982509562692494</v>
      </c>
      <c r="W31" s="253" t="n">
        <f aca="false">IF(W16=0,0,+W29/W27)</f>
        <v>0.0934601428445715</v>
      </c>
      <c r="X31" s="253" t="n">
        <f aca="false">IF(X16=0,0,+X29/X27)</f>
        <v>0.0895690803392664</v>
      </c>
      <c r="Y31" s="253" t="n">
        <f aca="false">IF(Y16=0,0,+Y29/Y27)</f>
        <v>0.0858679487056211</v>
      </c>
      <c r="Z31" s="253" t="n">
        <f aca="false">IF(Z16=0,0,+Z29/Z27)</f>
        <v>0.0829680060019092</v>
      </c>
      <c r="AA31" s="253" t="n">
        <f aca="false">IF(AA16=0,0,+AA29/AA27)</f>
        <v>0.078982559239248</v>
      </c>
      <c r="AB31" s="253" t="n">
        <f aca="false">IF(AB16=0,0,+AB29/AB27)</f>
        <v>0.0757748466598715</v>
      </c>
      <c r="AC31" s="253" t="n">
        <f aca="false">IF(AC16=0,0,+AC29/AC27)</f>
        <v>0.0727098886318689</v>
      </c>
      <c r="AD31" s="253" t="n">
        <f aca="false">IF(AD16=0,0,+AD29/AD27)</f>
        <v>0.0703492166187528</v>
      </c>
      <c r="AE31" s="253" t="n">
        <f aca="false">IF(AE16=0,0,+AE29/AE27)</f>
        <v>0.0669718561032027</v>
      </c>
      <c r="AF31" s="254" t="n">
        <f aca="false">IF(AF16=0,0,+AF29/AF27)</f>
        <v>0.0622043487084726</v>
      </c>
    </row>
    <row r="32" customFormat="false" ht="13.5" hidden="false" customHeight="false" outlineLevel="0" collapsed="false">
      <c r="A32" s="38" t="s">
        <v>308</v>
      </c>
      <c r="B32" s="39"/>
      <c r="C32" s="278" t="n">
        <f aca="false">AVERAGE(C29:AF29)/+AVERAGE(B27:AF27)</f>
        <v>0.123756495357324</v>
      </c>
      <c r="D32" s="39"/>
      <c r="E32" s="39"/>
      <c r="F32" s="39"/>
      <c r="G32" s="39"/>
      <c r="H32" s="39"/>
      <c r="I32" s="39"/>
      <c r="J32" s="39"/>
      <c r="K32" s="39"/>
      <c r="L32" s="39"/>
      <c r="M32" s="39"/>
      <c r="N32" s="39"/>
      <c r="O32" s="39"/>
      <c r="P32" s="39"/>
      <c r="Q32" s="39"/>
      <c r="R32" s="39"/>
      <c r="S32" s="39"/>
      <c r="T32" s="39"/>
      <c r="U32" s="39"/>
      <c r="V32" s="39"/>
      <c r="W32" s="39"/>
      <c r="X32" s="39"/>
      <c r="Y32" s="39"/>
      <c r="Z32" s="39"/>
      <c r="AA32" s="39"/>
      <c r="AB32" s="39"/>
      <c r="AC32" s="39"/>
      <c r="AD32" s="39"/>
      <c r="AE32" s="39"/>
      <c r="AF32" s="40"/>
    </row>
    <row r="35" customFormat="false" ht="12.75" hidden="false" customHeight="false" outlineLevel="0" collapsed="false">
      <c r="C35" s="280" t="n">
        <v>0.075</v>
      </c>
      <c r="D35" s="280" t="n">
        <v>0.15</v>
      </c>
    </row>
    <row r="36" customFormat="false" ht="12.75" hidden="false" customHeight="false" outlineLevel="0" collapsed="false">
      <c r="A36" s="0" t="s">
        <v>312</v>
      </c>
      <c r="C36" s="281" t="n">
        <f aca="false">LOOKUP(assumptions!$B$5,ROE!C44:C58,ROE!D44:D58)</f>
        <v>363187.066321492</v>
      </c>
      <c r="D36" s="281" t="n">
        <f aca="false">LOOKUP(assumptions!$B$5,ROE!C44:C58,ROE!E44:E58)</f>
        <v>246038.115920453</v>
      </c>
    </row>
    <row r="37" customFormat="false" ht="12.75" hidden="false" customHeight="false" outlineLevel="0" collapsed="false">
      <c r="A37" s="0" t="s">
        <v>220</v>
      </c>
      <c r="C37" s="133" t="n">
        <f aca="false">+assumptions!B32</f>
        <v>191742.273172473</v>
      </c>
      <c r="D37" s="133" t="n">
        <f aca="false">+assumptions!B32</f>
        <v>191742.273172473</v>
      </c>
    </row>
    <row r="38" customFormat="false" ht="13.5" hidden="false" customHeight="false" outlineLevel="0" collapsed="false">
      <c r="A38" s="0" t="s">
        <v>313</v>
      </c>
      <c r="C38" s="131" t="n">
        <f aca="false">+C36-C37</f>
        <v>171444.793149019</v>
      </c>
      <c r="D38" s="131" t="n">
        <f aca="false">+D36-D37</f>
        <v>54295.8427479797</v>
      </c>
    </row>
    <row r="39" customFormat="false" ht="13.5" hidden="false" customHeight="false" outlineLevel="0" collapsed="false"/>
    <row r="41" customFormat="false" ht="12.75" hidden="false" customHeight="false" outlineLevel="0" collapsed="false">
      <c r="A41" s="79"/>
      <c r="B41" s="79"/>
      <c r="C41" s="79"/>
    </row>
    <row r="42" customFormat="false" ht="12.75" hidden="false" customHeight="false" outlineLevel="0" collapsed="false">
      <c r="A42" s="79"/>
      <c r="B42" s="79"/>
      <c r="C42" s="79"/>
      <c r="AH42" s="125"/>
    </row>
    <row r="43" customFormat="false" ht="12.75" hidden="false" customHeight="false" outlineLevel="0" collapsed="false">
      <c r="A43" s="79"/>
      <c r="C43" s="79" t="s">
        <v>314</v>
      </c>
      <c r="D43" s="282" t="n">
        <v>0.075</v>
      </c>
      <c r="E43" s="282" t="n">
        <v>0.15</v>
      </c>
    </row>
    <row r="44" customFormat="false" ht="12.75" hidden="false" customHeight="false" outlineLevel="0" collapsed="false">
      <c r="A44" s="79"/>
      <c r="B44" s="79"/>
      <c r="C44" s="79" t="n">
        <v>1</v>
      </c>
      <c r="D44" s="93" t="n">
        <f aca="false">NPV(+D$43,$C$8)</f>
        <v>23353.5066104213</v>
      </c>
      <c r="E44" s="93" t="n">
        <f aca="false">NPV(+E$43,$C$8)</f>
        <v>21830.4518314808</v>
      </c>
    </row>
    <row r="45" customFormat="false" ht="12.75" hidden="false" customHeight="false" outlineLevel="0" collapsed="false">
      <c r="A45" s="79"/>
      <c r="B45" s="79"/>
      <c r="C45" s="79" t="n">
        <v>2</v>
      </c>
      <c r="D45" s="93" t="n">
        <f aca="false">NPV(+D$43,$C8,$D8)</f>
        <v>77070.0626831364</v>
      </c>
      <c r="E45" s="93" t="n">
        <f aca="false">NPV(+E$43,$C8,$D8)</f>
        <v>68768.973654945</v>
      </c>
    </row>
    <row r="46" customFormat="false" ht="12.75" hidden="false" customHeight="false" outlineLevel="0" collapsed="false">
      <c r="A46" s="79"/>
      <c r="B46" s="79"/>
      <c r="C46" s="79" t="n">
        <v>3</v>
      </c>
      <c r="D46" s="93" t="n">
        <f aca="false">NPV(+D$43,$C$8,$D$8,$E$8)</f>
        <v>123962.113680275</v>
      </c>
      <c r="E46" s="93" t="n">
        <f aca="false">NPV(+E$43,$C$8,$D$8,$E$8)</f>
        <v>107071.824590154</v>
      </c>
    </row>
    <row r="47" customFormat="false" ht="12.75" hidden="false" customHeight="false" outlineLevel="0" collapsed="false">
      <c r="A47" s="79"/>
      <c r="B47" s="79"/>
      <c r="C47" s="79" t="n">
        <v>4</v>
      </c>
      <c r="D47" s="93" t="n">
        <f aca="false">NPV(+D$43,$C$8,$D$8,$E$8,$F$8)</f>
        <v>157705.354192939</v>
      </c>
      <c r="E47" s="93" t="n">
        <f aca="false">NPV(+E$43,$C$8,$D$8,$E$8,$F$8)</f>
        <v>132836.773348542</v>
      </c>
    </row>
    <row r="48" customFormat="false" ht="12.75" hidden="false" customHeight="false" outlineLevel="0" collapsed="false">
      <c r="A48" s="79"/>
      <c r="B48" s="79"/>
      <c r="C48" s="79" t="n">
        <v>5</v>
      </c>
      <c r="D48" s="93" t="n">
        <f aca="false">NPV(+D$43,$C$8,$D$8,$E$8,$F$8,$G$8)</f>
        <v>187536.795348594</v>
      </c>
      <c r="E48" s="93" t="n">
        <f aca="false">NPV(+E$43,$C$8,$D$8,$E$8,$F$8,$G$8)</f>
        <v>154129.307579252</v>
      </c>
    </row>
    <row r="49" customFormat="false" ht="12.75" hidden="false" customHeight="false" outlineLevel="0" collapsed="false">
      <c r="A49" s="79"/>
      <c r="B49" s="79"/>
      <c r="C49" s="79" t="n">
        <v>6</v>
      </c>
      <c r="D49" s="93" t="n">
        <f aca="false">NPV(+D$43,$C$8,$D$8,$E$8,$F$8,$G$8,$H$8)</f>
        <v>213549.873791461</v>
      </c>
      <c r="E49" s="93" t="n">
        <f aca="false">NPV(+E$43,$C$8,$D$8,$E$8,$F$8,$G$8,$H$8)</f>
        <v>171485.541468112</v>
      </c>
    </row>
    <row r="50" customFormat="false" ht="12.75" hidden="false" customHeight="false" outlineLevel="0" collapsed="false">
      <c r="A50" s="79"/>
      <c r="B50" s="79"/>
      <c r="C50" s="79" t="n">
        <v>7</v>
      </c>
      <c r="D50" s="93" t="n">
        <f aca="false">NPV(+D$43,$C$8,$D$8,$E$8,$F$8,$G$8,$H$8,$I$8)</f>
        <v>236384.86358952</v>
      </c>
      <c r="E50" s="93" t="n">
        <f aca="false">NPV(+E$43,$C$8,$D$8,$E$8,$F$8,$G$8,$H$8,$I$8)</f>
        <v>185727.679455823</v>
      </c>
    </row>
    <row r="51" customFormat="false" ht="12.75" hidden="false" customHeight="false" outlineLevel="0" collapsed="false">
      <c r="A51" s="79"/>
      <c r="B51" s="79"/>
      <c r="C51" s="79" t="n">
        <v>8</v>
      </c>
      <c r="D51" s="93" t="n">
        <f aca="false">NPV(+D$43,$C$8,$D$8,$E$8,$F$8,$G$8,$H$8,$I$8,$J$8)</f>
        <v>257141.346382604</v>
      </c>
      <c r="E51" s="93" t="n">
        <f aca="false">NPV(+E$43,$C$8,$D$8,$E$8,$F$8,$G$8,$H$8,$I$8,$J$8)</f>
        <v>197829.166911654</v>
      </c>
    </row>
    <row r="52" customFormat="false" ht="12.75" hidden="false" customHeight="false" outlineLevel="0" collapsed="false">
      <c r="A52" s="79"/>
      <c r="B52" s="79"/>
      <c r="C52" s="79" t="n">
        <v>9</v>
      </c>
      <c r="D52" s="93" t="n">
        <f aca="false">NPV(+D$43,$C$8,$D$8,$E$8,$F$8,$G$8,$H$8,$I$8,$J$8,$K$8)</f>
        <v>275780.220584915</v>
      </c>
      <c r="E52" s="93" t="n">
        <f aca="false">NPV(+E$43,$C$8,$D$8,$E$8,$F$8,$G$8,$H$8,$I$8,$J$8,$K$8)</f>
        <v>207987.332600376</v>
      </c>
    </row>
    <row r="53" customFormat="false" ht="12.75" hidden="false" customHeight="false" outlineLevel="0" collapsed="false">
      <c r="A53" s="79"/>
      <c r="B53" s="79"/>
      <c r="C53" s="79" t="n">
        <v>10</v>
      </c>
      <c r="D53" s="93" t="n">
        <f aca="false">NPV(+D$43,$C$8,$D$8,$E$8,$F$8,$G$8,$H$8,$I$8,$J$8,$K$8,$L$8)</f>
        <v>292558.217062361</v>
      </c>
      <c r="E53" s="93" t="n">
        <f aca="false">NPV(+E$43,$C$8,$D$8,$E$8,$F$8,$G$8,$H$8,$I$8,$J$8,$K$8,$L$8)</f>
        <v>216534.974866036</v>
      </c>
    </row>
    <row r="54" customFormat="false" ht="12.75" hidden="false" customHeight="false" outlineLevel="0" collapsed="false">
      <c r="A54" s="79"/>
      <c r="B54" s="79"/>
      <c r="C54" s="79" t="n">
        <v>11</v>
      </c>
      <c r="D54" s="93" t="n">
        <f aca="false">NPV(+D$43,$C$8,$D$8,$E$8,$F$8,$G$8,$H$8,$I$8,$J$8,$K$8,$L$8,$M$8)</f>
        <v>307701.146946007</v>
      </c>
      <c r="E54" s="93" t="n">
        <f aca="false">NPV(+E$43,$C$8,$D$8,$E$8,$F$8,$G$8,$H$8,$I$8,$J$8,$K$8,$L$8,$M$8)</f>
        <v>223746.494235357</v>
      </c>
    </row>
    <row r="55" customFormat="false" ht="12.75" hidden="false" customHeight="false" outlineLevel="0" collapsed="false">
      <c r="A55" s="79"/>
      <c r="B55" s="79"/>
      <c r="C55" s="79" t="n">
        <v>12</v>
      </c>
      <c r="D55" s="93" t="n">
        <f aca="false">NPV(+D$43,$C$8,$D$8,$E$8,$F$8,$G$8,$H$8,$I$8,$J$8,$K$8,$L$8,$M$8,$N$8)</f>
        <v>321401.195116834</v>
      </c>
      <c r="E55" s="93" t="n">
        <f aca="false">NPV(+E$43,$C$8,$D$8,$E$8,$F$8,$G$8,$H$8,$I$8,$J$8,$K$8,$L$8,$M$8,$N$8)</f>
        <v>229845.36710965</v>
      </c>
    </row>
    <row r="56" customFormat="false" ht="12.75" hidden="false" customHeight="false" outlineLevel="0" collapsed="false">
      <c r="A56" s="79"/>
      <c r="B56" s="79"/>
      <c r="C56" s="79" t="n">
        <v>13</v>
      </c>
      <c r="D56" s="93" t="n">
        <f aca="false">NPV(+D$43,$C$8,$D$8,$E$8,$F$8,$G$8,$H$8,$I$8,$J$8,$K$8,$L$8,$M$8,$N$8,$O$8)</f>
        <v>333651.856999924</v>
      </c>
      <c r="E56" s="93" t="n">
        <f aca="false">NPV(+E$43,$C$8,$D$8,$E$8,$F$8,$G$8,$H$8,$I$8,$J$8,$K$8,$L$8,$M$8,$N$8,$O$8)</f>
        <v>234943.341673283</v>
      </c>
    </row>
    <row r="57" customFormat="false" ht="12.75" hidden="false" customHeight="false" outlineLevel="0" collapsed="false">
      <c r="A57" s="79"/>
      <c r="B57" s="79"/>
      <c r="C57" s="79" t="n">
        <v>14</v>
      </c>
      <c r="D57" s="93" t="n">
        <f aca="false">NPV(+D$43,$C$8,$D$8,$E$8,$F$8,$G$8,$H$8,$I$8,$J$8,$K$8,$L$8,$M$8,$N$8,$O$8,$P$8)</f>
        <v>347640.878089298</v>
      </c>
      <c r="E57" s="93" t="n">
        <f aca="false">NPV(+E$43,$C$8,$D$8,$E$8,$F$8,$G$8,$H$8,$I$8,$J$8,$K$8,$L$8,$M$8,$N$8,$O$8,$P$8)</f>
        <v>240385.0600166</v>
      </c>
    </row>
    <row r="58" customFormat="false" ht="12.75" hidden="false" customHeight="false" outlineLevel="0" collapsed="false">
      <c r="A58" s="79"/>
      <c r="B58" s="79"/>
      <c r="C58" s="79" t="n">
        <v>15</v>
      </c>
      <c r="D58" s="93" t="n">
        <f aca="false">NPV(+D$43,$C$8,$D$8,$E$8,$F$8,$G$8,$H$8,$I$8,$J$8,$K$8,$L$8,$M$8,$N$8,$O$8,$P$8,$Q$8)</f>
        <v>363187.066321492</v>
      </c>
      <c r="E58" s="93" t="n">
        <f aca="false">NPV(+E$43,$C$8,$D$8,$E$8,$F$8,$G$8,$H$8,$I$8,$J$8,$K$8,$L$8,$M$8,$N$8,$O$8,$P$8,$Q$8)</f>
        <v>246038.115920453</v>
      </c>
    </row>
    <row r="59" customFormat="false" ht="12.75" hidden="false" customHeight="false" outlineLevel="0" collapsed="false">
      <c r="A59" s="79"/>
      <c r="B59" s="79"/>
      <c r="C59" s="79" t="n">
        <v>16</v>
      </c>
      <c r="D59" s="93" t="n">
        <f aca="false">NPV(+D$43,$C$8,$D$8,$E$8,$F$8,$G$8,$H$8,$I$8,$J$8,$K$8,$L$8,$M$8,$N$8,$O$8,$P$8,$Q$8,$R$8)</f>
        <v>374257.214191569</v>
      </c>
      <c r="E59" s="93" t="n">
        <f aca="false">NPV(+E$43,$C$8,$D$8,$E$8,$F$8,$G$8,$H$8,$I$8,$J$8,$K$8,$L$8,$M$8,$N$8,$O$8,$P$8,$Q$8,$R$8)</f>
        <v>249801.022223003</v>
      </c>
    </row>
    <row r="60" customFormat="false" ht="12.75" hidden="false" customHeight="false" outlineLevel="0" collapsed="false">
      <c r="A60" s="79"/>
      <c r="B60" s="79"/>
      <c r="C60" s="79" t="n">
        <v>17</v>
      </c>
      <c r="D60" s="93" t="n">
        <f aca="false">NPV(+D$43,$C$8,$D$8,$E$8,$F$8,$G$8,$H$8,$I$8,$J$8,$K$8,$L$8,$M$8,$N$8,$O$8,$P$8,$Q$8,$R$8,$S$8)</f>
        <v>381280.914959252</v>
      </c>
      <c r="E60" s="93" t="n">
        <f aca="false">NPV(+E$43,$C$8,$D$8,$E$8,$F$8,$G$8,$H$8,$I$8,$J$8,$K$8,$L$8,$M$8,$N$8,$O$8,$P$8,$Q$8,$R$8,$S$8)</f>
        <v>252032.777689485</v>
      </c>
    </row>
    <row r="61" customFormat="false" ht="12.75" hidden="false" customHeight="false" outlineLevel="0" collapsed="false">
      <c r="A61" s="79"/>
      <c r="B61" s="79"/>
      <c r="C61" s="79" t="n">
        <v>18</v>
      </c>
      <c r="D61" s="93" t="n">
        <f aca="false">NPV(+D$43,$C$8,$D$8,$E$8,$F$8,$G$8,$H$8,$I$8,$J$8,$K$8,$L$8,$M$8,$N$8,$O$8,$P$8,$Q$8,$R$8,$S$8,$T$8)</f>
        <v>387673.946702754</v>
      </c>
      <c r="E61" s="93" t="n">
        <f aca="false">NPV(+E$43,$C$8,$D$8,$E$8,$F$8,$G$8,$H$8,$I$8,$J$8,$K$8,$L$8,$M$8,$N$8,$O$8,$P$8,$Q$8,$R$8,$S$8,$T$8)</f>
        <v>253931.660184853</v>
      </c>
    </row>
    <row r="62" customFormat="false" ht="12.75" hidden="false" customHeight="false" outlineLevel="0" collapsed="false">
      <c r="A62" s="79"/>
      <c r="B62" s="79"/>
      <c r="C62" s="79" t="n">
        <v>19</v>
      </c>
      <c r="D62" s="93" t="n">
        <f aca="false">NPV(+D$43,$C$8,$D$8,$E$8,$F$8,$G$8,$H$8,$I$8,$J$8,$K$8,$L$8,$M$8,$N$8,$O$8,$P$8,$Q$8,$R$8,$S$8,$T$8,$U$8)</f>
        <v>393490.145542146</v>
      </c>
      <c r="E62" s="93" t="n">
        <f aca="false">NPV(+E$43,$C$8,$D$8,$E$8,$F$8,$G$8,$H$8,$I$8,$J$8,$K$8,$L$8,$M$8,$N$8,$O$8,$P$8,$Q$8,$R$8,$S$8,$T$8,$U$8)</f>
        <v>255546.543321541</v>
      </c>
    </row>
    <row r="63" customFormat="false" ht="12.75" hidden="false" customHeight="false" outlineLevel="0" collapsed="false">
      <c r="A63" s="79"/>
      <c r="B63" s="79"/>
      <c r="C63" s="79" t="n">
        <v>20</v>
      </c>
      <c r="D63" s="93" t="n">
        <f aca="false">NPV(+D$43,$C$8,$D$8,$E$8,$F$8,$G$8,$H$8,$I$8,$J$8,$K$8,$L$8,$M$8,$N$8,$O$8,$P$8,$Q$8,$R$8,$S$8,$T$8,$U$8,$V$8)</f>
        <v>398830.468782347</v>
      </c>
      <c r="E63" s="93" t="n">
        <f aca="false">NPV(+E$43,$C$8,$D$8,$E$8,$F$8,$G$8,$H$8,$I$8,$J$8,$K$8,$L$8,$M$8,$N$8,$O$8,$P$8,$Q$8,$R$8,$S$8,$T$8,$U$8,$V$8)</f>
        <v>256932.596914117</v>
      </c>
    </row>
    <row r="64" customFormat="false" ht="12.75" hidden="false" customHeight="false" outlineLevel="0" collapsed="false">
      <c r="A64" s="79"/>
      <c r="B64" s="79"/>
      <c r="C64" s="79" t="n">
        <v>21</v>
      </c>
      <c r="D64" s="93" t="n">
        <f aca="false">NPV(+D$43,$C$8,$D$8,$E$8,$F$8,$G$8,$H$8,$I$8,$J$8,$K$8,$L$8,$M$8,$N$8,$O$8,$P$8,$Q$8,$R$8,$S$8,$T$8,$U$8,$V$8,$W$8)</f>
        <v>403637.095245825</v>
      </c>
      <c r="E64" s="93" t="n">
        <f aca="false">NPV(+E$43,$C$8,$D$8,$E$8,$F$8,$G$8,$H$8,$I$8,$J$8,$K$8,$L$8,$M$8,$N$8,$O$8,$P$8,$Q$8,$R$8,$S$8,$T$8,$U$8,$V$8,$W$8)</f>
        <v>258098.771237701</v>
      </c>
    </row>
    <row r="65" customFormat="false" ht="12.75" hidden="false" customHeight="false" outlineLevel="0" collapsed="false">
      <c r="A65" s="79"/>
      <c r="B65" s="79"/>
      <c r="C65" s="79" t="n">
        <v>22</v>
      </c>
      <c r="D65" s="93" t="n">
        <f aca="false">NPV(+D$43,$C$8,$D$8,$E$8,$F$8,$G$8,$H$8,$I$8,$J$8,$K$8,$L$8,$M$8,$N$8,$O$8,$P$8,$Q$8,$R$8,$S$8,$T$8,$U$8,$V$8,$W$8,$X$8)</f>
        <v>408003.141397193</v>
      </c>
      <c r="E65" s="93" t="n">
        <f aca="false">NPV(+E$43,$C$8,$D$8,$E$8,$F$8,$G$8,$H$8,$I$8,$J$8,$K$8,$L$8,$M$8,$N$8,$O$8,$P$8,$Q$8,$R$8,$S$8,$T$8,$U$8,$V$8,$W$8,$X$8)</f>
        <v>259088.969244682</v>
      </c>
    </row>
    <row r="66" customFormat="false" ht="12.75" hidden="false" customHeight="false" outlineLevel="0" collapsed="false">
      <c r="A66" s="79"/>
      <c r="B66" s="79"/>
      <c r="C66" s="79" t="n">
        <v>23</v>
      </c>
      <c r="D66" s="93" t="n">
        <f aca="false">NPV(+D$43,$C$8,$D$8,$E$8,$F$8,$G$8,$H$8,$I$8,$J$8,$K$8,$L$8,$M$8,$N$8,$O$8,$P$8,$Q$8,$R$8,$S$8,$T$8,$U$8,$V$8,$W$8,$X$8,$Y$8)</f>
        <v>411966.707235908</v>
      </c>
      <c r="E66" s="93" t="n">
        <f aca="false">NPV(+E$43,$C$8,$D$8,$E$8,$F$8,$G$8,$H$8,$I$8,$J$8,$K$8,$L$8,$M$8,$N$8,$O$8,$P$8,$Q$8,$R$8,$S$8,$T$8,$U$8,$V$8,$W$8,$X$8,$Y$8)</f>
        <v>259929.261626695</v>
      </c>
    </row>
    <row r="67" customFormat="false" ht="12.75" hidden="false" customHeight="false" outlineLevel="0" collapsed="false">
      <c r="A67" s="79"/>
      <c r="B67" s="79"/>
      <c r="C67" s="79" t="n">
        <v>24</v>
      </c>
      <c r="D67" s="93" t="n">
        <f aca="false">NPV(+D$43,$C$8,$D$8,$E$8,$F$8,$G$8,$H$8,$I$8,$J$8,$K$8,$L$8,$M$8,$N$8,$O$8,$P$8,$Q$8,$R$8,$S$8,$T$8,$U$8,$V$8,$W$8,$X$8,$Y$8,$Z$8)</f>
        <v>415601.08994332</v>
      </c>
      <c r="E67" s="93" t="n">
        <f aca="false">NPV(+E$43,$C$8,$D$8,$E$8,$F$8,$G$8,$H$8,$I$8,$J$8,$K$8,$L$8,$M$8,$N$8,$O$8,$P$8,$Q$8,$R$8,$S$8,$T$8,$U$8,$V$8,$W$8,$X$8,$Y$8,$Z$8)</f>
        <v>260649.515547275</v>
      </c>
    </row>
    <row r="68" customFormat="false" ht="12.75" hidden="false" customHeight="false" outlineLevel="0" collapsed="false">
      <c r="A68" s="79"/>
      <c r="B68" s="79"/>
      <c r="C68" s="79" t="n">
        <v>25</v>
      </c>
      <c r="D68" s="93" t="n">
        <f aca="false">NPV(+D$43,$C$8,$D$8,$E$8,$F$8,$G$8,$H$8,$I$8,$J$8,$K$8,$L$8,$M$8,$N$8,$O$8,$P$8,$Q$8,$R$8,$S$8,$T$8,$U$8,$V$8,$W$8,$X$8,$Y$8,$Z$8,$AA$8)</f>
        <v>418861.562066833</v>
      </c>
      <c r="E68" s="93" t="n">
        <f aca="false">NPV(+E$43,$C$8,$D$8,$E$8,$F$8,$G$8,$H$8,$I$8,$J$8,$K$8,$L$8,$M$8,$N$8,$O$8,$P$8,$Q$8,$R$8,$S$8,$T$8,$U$8,$V$8,$W$8,$X$8,$Y$8,$Z$8,$AA$8)</f>
        <v>261253.528273215</v>
      </c>
    </row>
    <row r="69" customFormat="false" ht="12.75" hidden="false" customHeight="false" outlineLevel="0" collapsed="false">
      <c r="A69" s="79"/>
      <c r="B69" s="79"/>
      <c r="C69" s="79" t="n">
        <v>26</v>
      </c>
      <c r="D69" s="93" t="n">
        <f aca="false">NPV(+D$43,$C$8,$D$8,$E$8,$F$8,$G$8,$H$8,$I$8,$J$8,$K$8,$L$8,$M$8,$N$8,$O$8,$P$8,$Q$8,$R$8,$S$8,$T$8,$U$8,$V$8,$W$8,$X$8,$Y$8,$Z$8,$AA$8,$AB$8)</f>
        <v>421815.826962155</v>
      </c>
      <c r="E69" s="93" t="n">
        <f aca="false">NPV(+E$43,$C$8,$D$8,$E$8,$F$8,$G$8,$H$8,$I$8,$J$8,$K$8,$L$8,$M$8,$N$8,$O$8,$P$8,$Q$8,$R$8,$S$8,$T$8,$U$8,$V$8,$W$8,$X$8,$Y$8,$Z$8,$AA$8,$AB$8)</f>
        <v>261765.122523946</v>
      </c>
    </row>
    <row r="70" customFormat="false" ht="12.75" hidden="false" customHeight="false" outlineLevel="0" collapsed="false">
      <c r="A70" s="79"/>
      <c r="B70" s="79"/>
      <c r="C70" s="79" t="n">
        <v>27</v>
      </c>
      <c r="D70" s="93" t="n">
        <f aca="false">NPV(+D$43,$C$8,$D$8,$E$8,$F$8,$G$8,$H$8,$I$8,$J$8,$K$8,$L$8,$M$8,$N$8,$O$8,$P$8,$Q$8,$R$8,$S$8,$T$8,$U$8,$V$8,$W$8,$X$8,$Y$8,$Z$8,$AA$8,$AB$8,$AC$8)</f>
        <v>424490.757665603</v>
      </c>
      <c r="E70" s="93" t="n">
        <f aca="false">NPV(+E$43,$C$8,$D$8,$E$8,$F$8,$G$8,$H$8,$I$8,$J$8,$K$8,$L$8,$M$8,$N$8,$O$8,$P$8,$Q$8,$R$8,$S$8,$T$8,$U$8,$V$8,$W$8,$X$8,$Y$8,$Z$8,$AA$8,$AB$8,$AC$8)</f>
        <v>262198.133974462</v>
      </c>
    </row>
    <row r="71" customFormat="false" ht="12.75" hidden="false" customHeight="false" outlineLevel="0" collapsed="false">
      <c r="A71" s="79"/>
      <c r="B71" s="79"/>
      <c r="C71" s="79" t="n">
        <v>28</v>
      </c>
      <c r="D71" s="93" t="n">
        <f aca="false">NPV(D43,$C$8:$AD$8)</f>
        <v>426939.713901377</v>
      </c>
      <c r="E71" s="93" t="n">
        <f aca="false">NPV(E43,$C$8:$AD$8)</f>
        <v>262568.711001837</v>
      </c>
    </row>
    <row r="72" customFormat="false" ht="12.75" hidden="false" customHeight="false" outlineLevel="0" collapsed="false">
      <c r="A72" s="79"/>
      <c r="B72" s="79"/>
      <c r="C72" s="79" t="n">
        <v>29</v>
      </c>
      <c r="D72" s="93" t="n">
        <f aca="false">NPV(D43,$C$8:$AE$8)</f>
        <v>429127.740035041</v>
      </c>
      <c r="E72" s="93" t="n">
        <f aca="false">NPV(E43,$C$8:$AE$8)</f>
        <v>262878.210962333</v>
      </c>
    </row>
    <row r="73" customFormat="false" ht="12.75" hidden="false" customHeight="false" outlineLevel="0" collapsed="false">
      <c r="A73" s="79"/>
      <c r="B73" s="79"/>
      <c r="C73" s="79" t="n">
        <v>30</v>
      </c>
      <c r="D73" s="93" t="n">
        <f aca="false">NPV(D43,$C$8:$AF$8)</f>
        <v>429585.105488223</v>
      </c>
      <c r="E73" s="93" t="n">
        <f aca="false">NPV(E43,$C$8:$AF$8)</f>
        <v>262938.686825299</v>
      </c>
    </row>
    <row r="74" customFormat="false" ht="12.75" hidden="false" customHeight="false" outlineLevel="0" collapsed="false">
      <c r="A74" s="79"/>
      <c r="B74" s="79"/>
      <c r="C74" s="96"/>
      <c r="D74" s="79"/>
      <c r="E74" s="79"/>
    </row>
    <row r="75" customFormat="false" ht="12.75" hidden="false" customHeight="false" outlineLevel="0" collapsed="false">
      <c r="A75" s="79"/>
      <c r="B75" s="79"/>
      <c r="C75" s="96"/>
      <c r="D75" s="79"/>
      <c r="E75" s="79"/>
    </row>
    <row r="76" customFormat="false" ht="12.75" hidden="false" customHeight="false" outlineLevel="0" collapsed="false">
      <c r="A76" s="79"/>
      <c r="B76" s="79"/>
      <c r="C76" s="96"/>
      <c r="D76" s="79"/>
      <c r="E76" s="79"/>
    </row>
    <row r="77" customFormat="false" ht="12.75" hidden="false" customHeight="false" outlineLevel="0" collapsed="false">
      <c r="C77" s="96"/>
      <c r="D77" s="79"/>
    </row>
    <row r="78" customFormat="false" ht="12.75" hidden="false" customHeight="false" outlineLevel="0" collapsed="false">
      <c r="C78" s="96"/>
      <c r="D78" s="79"/>
    </row>
    <row r="79" customFormat="false" ht="12.75" hidden="false" customHeight="false" outlineLevel="0" collapsed="false">
      <c r="C79" s="96"/>
      <c r="D79" s="79"/>
    </row>
    <row r="80" customFormat="false" ht="12.75" hidden="false" customHeight="false" outlineLevel="0" collapsed="false">
      <c r="C80" s="96"/>
      <c r="D80" s="79"/>
    </row>
    <row r="81" customFormat="false" ht="12.75" hidden="false" customHeight="false" outlineLevel="0" collapsed="false">
      <c r="C81" s="96"/>
      <c r="D81" s="79"/>
    </row>
    <row r="82" customFormat="false" ht="12.75" hidden="false" customHeight="false" outlineLevel="0" collapsed="false">
      <c r="C82" s="96"/>
      <c r="D82" s="79"/>
    </row>
    <row r="83" customFormat="false" ht="12.75" hidden="false" customHeight="false" outlineLevel="0" collapsed="false">
      <c r="C83" s="96"/>
      <c r="D83" s="79"/>
    </row>
    <row r="84" customFormat="false" ht="12.75" hidden="false" customHeight="false" outlineLevel="0" collapsed="false">
      <c r="C84" s="96"/>
      <c r="D84" s="79"/>
    </row>
    <row r="85" customFormat="false" ht="12.75" hidden="false" customHeight="false" outlineLevel="0" collapsed="false">
      <c r="C85" s="96"/>
      <c r="D85" s="96"/>
    </row>
    <row r="86" customFormat="false" ht="12.75" hidden="false" customHeight="false" outlineLevel="0" collapsed="false">
      <c r="C86" s="96"/>
      <c r="D86" s="96"/>
    </row>
  </sheetData>
  <mergeCells count="3">
    <mergeCell ref="A1:Q1"/>
    <mergeCell ref="A2:Q2"/>
    <mergeCell ref="A3:Q3"/>
  </mergeCells>
  <printOptions headings="false" gridLines="false" gridLinesSet="true" horizontalCentered="false" verticalCentered="false"/>
  <pageMargins left="0.329861111111111" right="0.270138888888889" top="0.984027777777778" bottom="0.720138888888889" header="0.511811023622047" footer="0.5"/>
  <pageSetup paperSize="5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F&amp;C&amp;D&amp;R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AF162"/>
  <sheetViews>
    <sheetView showFormulas="false" showGridLines="true" showRowColHeaders="true" showZeros="true" rightToLeft="false" tabSelected="false" showOutlineSymbols="true" defaultGridColor="true" view="normal" topLeftCell="A5" colorId="64" zoomScale="100" zoomScaleNormal="100" zoomScalePageLayoutView="100" workbookViewId="0">
      <selection pane="topLeft" activeCell="B12" activeCellId="0" sqref="B12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41.7"/>
    <col collapsed="false" customWidth="true" hidden="false" outlineLevel="0" max="2" min="2" style="0" width="10.99"/>
    <col collapsed="false" customWidth="true" hidden="false" outlineLevel="0" max="3" min="3" style="21" width="15.28"/>
    <col collapsed="false" customWidth="true" hidden="false" outlineLevel="0" max="4" min="4" style="21" width="13.14"/>
    <col collapsed="false" customWidth="true" hidden="false" outlineLevel="0" max="5" min="5" style="0" width="14.7"/>
    <col collapsed="false" customWidth="true" hidden="false" outlineLevel="0" max="6" min="6" style="0" width="10.41"/>
    <col collapsed="false" customWidth="true" hidden="false" outlineLevel="0" max="7" min="7" style="0" width="11.13"/>
  </cols>
  <sheetData>
    <row r="1" customFormat="false" ht="13.5" hidden="false" customHeight="false" outlineLevel="0" collapsed="false">
      <c r="A1" s="22" t="s">
        <v>67</v>
      </c>
      <c r="B1" s="22"/>
      <c r="D1" s="283" t="s">
        <v>315</v>
      </c>
      <c r="E1" s="283"/>
      <c r="F1" s="283"/>
      <c r="G1" s="283"/>
      <c r="H1" s="15"/>
      <c r="I1" s="15"/>
    </row>
    <row r="2" customFormat="false" ht="12.75" hidden="false" customHeight="false" outlineLevel="0" collapsed="false">
      <c r="A2" s="22" t="s">
        <v>316</v>
      </c>
      <c r="B2" s="22"/>
      <c r="D2" s="45"/>
      <c r="E2" s="33"/>
      <c r="F2" s="33"/>
      <c r="G2" s="34"/>
      <c r="H2" s="15"/>
      <c r="I2" s="15"/>
    </row>
    <row r="3" customFormat="false" ht="12.75" hidden="false" customHeight="false" outlineLevel="0" collapsed="false">
      <c r="A3" s="22" t="s">
        <v>317</v>
      </c>
      <c r="B3" s="22"/>
      <c r="D3" s="46"/>
      <c r="E3" s="36"/>
      <c r="F3" s="36"/>
      <c r="G3" s="37"/>
      <c r="H3" s="15"/>
      <c r="I3" s="15"/>
    </row>
    <row r="4" customFormat="false" ht="12.75" hidden="false" customHeight="false" outlineLevel="0" collapsed="false">
      <c r="A4" s="4"/>
      <c r="B4" s="15"/>
      <c r="D4" s="35"/>
      <c r="E4" s="36"/>
      <c r="F4" s="36"/>
      <c r="G4" s="37"/>
    </row>
    <row r="5" customFormat="false" ht="13.5" hidden="false" customHeight="false" outlineLevel="0" collapsed="false">
      <c r="A5" s="21" t="s">
        <v>318</v>
      </c>
      <c r="B5" s="284" t="n">
        <f aca="false">+inputs!B9</f>
        <v>30</v>
      </c>
      <c r="D5" s="285"/>
      <c r="E5" s="39"/>
      <c r="F5" s="39"/>
      <c r="G5" s="40"/>
    </row>
    <row r="6" customFormat="false" ht="12.75" hidden="false" customHeight="false" outlineLevel="0" collapsed="false">
      <c r="A6" s="286" t="s">
        <v>5</v>
      </c>
      <c r="B6" s="7" t="n">
        <f aca="false">+B5</f>
        <v>30</v>
      </c>
    </row>
    <row r="7" customFormat="false" ht="12.75" hidden="false" customHeight="false" outlineLevel="0" collapsed="false">
      <c r="A7" s="95" t="s">
        <v>218</v>
      </c>
      <c r="B7" s="287" t="n">
        <v>15</v>
      </c>
    </row>
    <row r="8" customFormat="false" ht="12.75" hidden="false" customHeight="false" outlineLevel="0" collapsed="false">
      <c r="A8" s="95" t="s">
        <v>319</v>
      </c>
      <c r="B8" s="288" t="n">
        <f aca="false">+inputs!B11</f>
        <v>38260</v>
      </c>
      <c r="C8" s="289"/>
    </row>
    <row r="9" customFormat="false" ht="12.75" hidden="false" customHeight="false" outlineLevel="0" collapsed="false">
      <c r="A9" s="290"/>
      <c r="B9" s="290"/>
      <c r="E9" s="15"/>
      <c r="F9" s="15"/>
      <c r="G9" s="15"/>
      <c r="H9" s="15"/>
      <c r="I9" s="15"/>
    </row>
    <row r="10" customFormat="false" ht="12.75" hidden="false" customHeight="false" outlineLevel="0" collapsed="false">
      <c r="A10" s="95" t="s">
        <v>320</v>
      </c>
      <c r="B10" s="15" t="s">
        <v>321</v>
      </c>
      <c r="C10" s="15"/>
      <c r="D10" s="15"/>
      <c r="E10" s="15"/>
      <c r="F10" s="15"/>
      <c r="G10" s="15"/>
      <c r="H10" s="15"/>
      <c r="I10" s="15"/>
    </row>
    <row r="11" customFormat="false" ht="12.75" hidden="false" customHeight="false" outlineLevel="0" collapsed="false">
      <c r="A11" s="95" t="s">
        <v>221</v>
      </c>
      <c r="B11" s="291" t="n">
        <f aca="false">+B16-B12-B13</f>
        <v>802547.0834772</v>
      </c>
      <c r="C11" s="292"/>
      <c r="D11" s="291"/>
      <c r="E11" s="15"/>
      <c r="F11" s="15"/>
      <c r="G11" s="15"/>
      <c r="H11" s="15"/>
      <c r="I11" s="15"/>
    </row>
    <row r="12" customFormat="false" ht="12.75" hidden="false" customHeight="false" outlineLevel="0" collapsed="false">
      <c r="A12" s="95" t="s">
        <v>133</v>
      </c>
      <c r="B12" s="291" t="n">
        <f aca="false">+B16*0.0961</f>
        <v>87611.9217564</v>
      </c>
      <c r="C12" s="292"/>
      <c r="D12" s="291"/>
      <c r="E12" s="15"/>
      <c r="F12" s="15"/>
      <c r="G12" s="15"/>
      <c r="H12" s="15"/>
      <c r="I12" s="15"/>
    </row>
    <row r="13" customFormat="false" ht="12.75" hidden="false" customHeight="false" outlineLevel="0" collapsed="false">
      <c r="A13" s="95" t="s">
        <v>222</v>
      </c>
      <c r="B13" s="291" t="n">
        <f aca="false">+B16*2.36%</f>
        <v>21515.5187664</v>
      </c>
      <c r="C13" s="293"/>
      <c r="D13" s="291"/>
      <c r="E13" s="15"/>
      <c r="F13" s="15"/>
      <c r="G13" s="15"/>
      <c r="H13" s="15"/>
      <c r="I13" s="15"/>
    </row>
    <row r="14" customFormat="false" ht="12.75" hidden="false" customHeight="false" outlineLevel="0" collapsed="false">
      <c r="A14" s="95" t="s">
        <v>223</v>
      </c>
      <c r="B14" s="291" t="n">
        <f aca="false">+D14-C14</f>
        <v>0</v>
      </c>
      <c r="C14" s="292"/>
      <c r="D14" s="291"/>
      <c r="E14" s="15"/>
      <c r="F14" s="15"/>
      <c r="G14" s="15"/>
      <c r="H14" s="15"/>
      <c r="I14" s="15"/>
    </row>
    <row r="15" customFormat="false" ht="12.75" hidden="false" customHeight="false" outlineLevel="0" collapsed="false">
      <c r="A15" s="95" t="s">
        <v>322</v>
      </c>
      <c r="B15" s="291" t="n">
        <f aca="false">+D15-C15</f>
        <v>0</v>
      </c>
      <c r="C15" s="292"/>
      <c r="D15" s="291"/>
      <c r="E15" s="15"/>
      <c r="F15" s="15"/>
      <c r="G15" s="15"/>
      <c r="H15" s="15"/>
      <c r="I15" s="15"/>
    </row>
    <row r="16" customFormat="false" ht="12.75" hidden="false" customHeight="false" outlineLevel="0" collapsed="false">
      <c r="A16" s="95" t="s">
        <v>323</v>
      </c>
      <c r="B16" s="291" t="n">
        <v>911674.524</v>
      </c>
      <c r="C16" s="294"/>
      <c r="D16" s="295"/>
      <c r="E16" s="296"/>
      <c r="F16" s="297"/>
      <c r="G16" s="15"/>
      <c r="H16" s="15"/>
      <c r="I16" s="15"/>
    </row>
    <row r="17" customFormat="false" ht="12.75" hidden="false" customHeight="false" outlineLevel="0" collapsed="false">
      <c r="A17" s="23" t="s">
        <v>324</v>
      </c>
      <c r="B17" s="291" t="n">
        <f aca="false">+B16</f>
        <v>911674.524</v>
      </c>
      <c r="C17" s="298"/>
      <c r="E17" s="15"/>
      <c r="F17" s="299"/>
      <c r="G17" s="20" t="s">
        <v>325</v>
      </c>
      <c r="H17" s="15"/>
      <c r="I17" s="15"/>
    </row>
    <row r="18" customFormat="false" ht="12.75" hidden="false" customHeight="false" outlineLevel="0" collapsed="false">
      <c r="A18" s="95"/>
      <c r="B18" s="290"/>
      <c r="C18" s="300" t="s">
        <v>326</v>
      </c>
      <c r="D18" s="300" t="s">
        <v>327</v>
      </c>
      <c r="E18" s="301" t="s">
        <v>328</v>
      </c>
      <c r="F18" s="20" t="s">
        <v>329</v>
      </c>
      <c r="G18" s="20" t="s">
        <v>330</v>
      </c>
      <c r="H18" s="15"/>
      <c r="I18" s="15"/>
    </row>
    <row r="19" customFormat="false" ht="12.75" hidden="false" customHeight="false" outlineLevel="0" collapsed="false">
      <c r="A19" s="95" t="s">
        <v>331</v>
      </c>
      <c r="B19" s="302" t="n">
        <v>0</v>
      </c>
      <c r="C19" s="303" t="n">
        <f aca="false">124500+28000</f>
        <v>152500</v>
      </c>
      <c r="D19" s="304" t="n">
        <f aca="false">80000+17690</f>
        <v>97690</v>
      </c>
      <c r="E19" s="305" t="n">
        <v>97690</v>
      </c>
      <c r="F19" s="306" t="n">
        <v>8300</v>
      </c>
      <c r="G19" s="307" t="n">
        <f aca="false">(E$19*F$19*24*1/1000000)/1000</f>
        <v>19.459848</v>
      </c>
      <c r="H19" s="15"/>
      <c r="I19" s="15"/>
    </row>
    <row r="20" customFormat="false" ht="12.75" hidden="false" customHeight="false" outlineLevel="0" collapsed="false">
      <c r="A20" s="95" t="s">
        <v>332</v>
      </c>
      <c r="B20" s="302"/>
      <c r="C20" s="303" t="n">
        <v>0</v>
      </c>
      <c r="D20" s="304" t="n">
        <v>12000</v>
      </c>
      <c r="E20" s="305" t="n">
        <v>12000</v>
      </c>
      <c r="F20" s="306" t="n">
        <v>7300</v>
      </c>
      <c r="G20" s="307" t="n">
        <f aca="false">(E$20*F$20*24*1/1000000)/1000</f>
        <v>2.1024</v>
      </c>
      <c r="H20" s="15"/>
      <c r="I20" s="15"/>
    </row>
    <row r="21" customFormat="false" ht="12.75" hidden="false" customHeight="false" outlineLevel="0" collapsed="false">
      <c r="A21" s="95" t="s">
        <v>333</v>
      </c>
      <c r="B21" s="308"/>
      <c r="D21" s="309" t="n">
        <f aca="false">+D19-D20</f>
        <v>85690</v>
      </c>
      <c r="E21" s="305" t="n">
        <f aca="false">+E19-E20</f>
        <v>85690</v>
      </c>
      <c r="F21" s="306"/>
      <c r="G21" s="310" t="n">
        <f aca="false">+G19-G20</f>
        <v>17.357448</v>
      </c>
      <c r="H21" s="15"/>
      <c r="I21" s="15"/>
    </row>
    <row r="22" customFormat="false" ht="12.75" hidden="false" customHeight="false" outlineLevel="0" collapsed="false">
      <c r="A22" s="95" t="s">
        <v>334</v>
      </c>
      <c r="B22" s="311"/>
      <c r="E22" s="307"/>
      <c r="F22" s="307"/>
      <c r="G22" s="310"/>
      <c r="H22" s="15"/>
      <c r="I22" s="15"/>
    </row>
    <row r="23" customFormat="false" ht="12.75" hidden="false" customHeight="false" outlineLevel="0" collapsed="false">
      <c r="A23" s="95" t="s">
        <v>335</v>
      </c>
      <c r="B23" s="312" t="n">
        <v>0.829</v>
      </c>
      <c r="D23" s="306" t="n">
        <v>0</v>
      </c>
      <c r="E23" s="313" t="n">
        <v>0</v>
      </c>
      <c r="F23" s="306"/>
      <c r="G23" s="15"/>
      <c r="H23" s="15"/>
      <c r="I23" s="15"/>
    </row>
    <row r="24" customFormat="false" ht="12.75" hidden="false" customHeight="false" outlineLevel="0" collapsed="false">
      <c r="A24" s="95" t="s">
        <v>336</v>
      </c>
      <c r="E24" s="0" t="n">
        <f aca="false">(+E23*B23*24)/1000</f>
        <v>0</v>
      </c>
      <c r="H24" s="15"/>
      <c r="I24" s="15"/>
    </row>
    <row r="25" customFormat="false" ht="12.75" hidden="false" customHeight="false" outlineLevel="0" collapsed="false">
      <c r="A25" s="95" t="s">
        <v>337</v>
      </c>
      <c r="B25" s="314" t="n">
        <v>489.62</v>
      </c>
      <c r="C25" s="315"/>
      <c r="E25" s="15"/>
      <c r="F25" s="15"/>
      <c r="G25" s="15"/>
      <c r="H25" s="15"/>
      <c r="I25" s="15"/>
    </row>
    <row r="26" customFormat="false" ht="12.75" hidden="false" customHeight="false" outlineLevel="0" collapsed="false">
      <c r="A26" s="95" t="s">
        <v>338</v>
      </c>
      <c r="B26" s="316" t="n">
        <v>1</v>
      </c>
      <c r="C26" s="0"/>
      <c r="D26" s="0"/>
      <c r="E26" s="15"/>
      <c r="F26" s="15"/>
      <c r="G26" s="15"/>
      <c r="H26" s="15"/>
      <c r="I26" s="15"/>
    </row>
    <row r="27" customFormat="false" ht="12.75" hidden="false" customHeight="false" outlineLevel="0" collapsed="false">
      <c r="A27" s="95" t="s">
        <v>339</v>
      </c>
      <c r="B27" s="317" t="n">
        <v>1.03</v>
      </c>
      <c r="C27" s="315"/>
      <c r="E27" s="15"/>
      <c r="F27" s="15"/>
      <c r="G27" s="15"/>
      <c r="H27" s="15"/>
      <c r="I27" s="15"/>
    </row>
    <row r="28" customFormat="false" ht="12.75" hidden="false" customHeight="false" outlineLevel="0" collapsed="false">
      <c r="A28" s="95" t="s">
        <v>340</v>
      </c>
      <c r="B28" s="318" t="n">
        <f aca="false">1/B5</f>
        <v>0.0333333333333333</v>
      </c>
      <c r="C28" s="315"/>
    </row>
    <row r="29" customFormat="false" ht="12.75" hidden="false" customHeight="false" outlineLevel="0" collapsed="false">
      <c r="A29" s="95" t="s">
        <v>341</v>
      </c>
      <c r="B29" s="319" t="n">
        <v>0.012</v>
      </c>
      <c r="C29" s="315"/>
    </row>
    <row r="30" customFormat="false" ht="12.75" hidden="false" customHeight="false" outlineLevel="0" collapsed="false">
      <c r="A30" s="95" t="s">
        <v>342</v>
      </c>
      <c r="B30" s="320" t="n">
        <v>0.3888</v>
      </c>
      <c r="C30" s="315"/>
    </row>
    <row r="31" customFormat="false" ht="12.75" hidden="false" customHeight="false" outlineLevel="0" collapsed="false">
      <c r="A31" s="0" t="s">
        <v>343</v>
      </c>
      <c r="B31" s="321" t="n">
        <v>0.02</v>
      </c>
      <c r="C31" s="315"/>
    </row>
    <row r="32" customFormat="false" ht="13.5" hidden="false" customHeight="false" outlineLevel="0" collapsed="false">
      <c r="A32" s="95" t="s">
        <v>344</v>
      </c>
      <c r="B32" s="322" t="n">
        <f aca="false">AVERAGE([1]data1cf!$A$2:$A$1001)*-1</f>
        <v>191742.273172473</v>
      </c>
      <c r="C32" s="315"/>
    </row>
    <row r="33" customFormat="false" ht="13.5" hidden="false" customHeight="false" outlineLevel="0" collapsed="false">
      <c r="A33" s="95"/>
      <c r="B33" s="79"/>
      <c r="C33" s="323" t="s">
        <v>345</v>
      </c>
      <c r="D33" s="323"/>
      <c r="E33" s="323"/>
      <c r="F33" s="323"/>
      <c r="G33" s="323"/>
      <c r="H33" s="323"/>
      <c r="I33" s="323"/>
      <c r="J33" s="323"/>
      <c r="K33" s="323"/>
      <c r="L33" s="323"/>
      <c r="M33" s="323"/>
      <c r="N33" s="323"/>
      <c r="O33" s="323"/>
      <c r="P33" s="323"/>
      <c r="Q33" s="323"/>
    </row>
    <row r="34" customFormat="false" ht="13.5" hidden="false" customHeight="false" outlineLevel="0" collapsed="false">
      <c r="A34" s="95"/>
      <c r="B34" s="79"/>
      <c r="C34" s="323" t="n">
        <v>1</v>
      </c>
      <c r="D34" s="324" t="n">
        <v>2</v>
      </c>
      <c r="E34" s="324" t="n">
        <v>3</v>
      </c>
      <c r="F34" s="324" t="n">
        <v>4</v>
      </c>
      <c r="G34" s="324" t="n">
        <v>5</v>
      </c>
      <c r="H34" s="324" t="n">
        <v>6</v>
      </c>
      <c r="I34" s="324" t="n">
        <v>7</v>
      </c>
      <c r="J34" s="324" t="n">
        <v>8</v>
      </c>
      <c r="K34" s="324" t="n">
        <v>9</v>
      </c>
      <c r="L34" s="325" t="n">
        <v>10</v>
      </c>
      <c r="M34" s="64" t="n">
        <v>11</v>
      </c>
      <c r="N34" s="325" t="n">
        <v>12</v>
      </c>
      <c r="O34" s="64" t="n">
        <v>13</v>
      </c>
      <c r="P34" s="325" t="n">
        <v>14</v>
      </c>
      <c r="Q34" s="326" t="n">
        <v>15</v>
      </c>
      <c r="R34" s="325" t="n">
        <v>16</v>
      </c>
      <c r="S34" s="326" t="n">
        <v>17</v>
      </c>
      <c r="T34" s="325" t="n">
        <v>18</v>
      </c>
      <c r="U34" s="326" t="n">
        <v>19</v>
      </c>
      <c r="V34" s="325" t="n">
        <v>20</v>
      </c>
      <c r="W34" s="326" t="n">
        <v>21</v>
      </c>
      <c r="X34" s="325" t="n">
        <v>22</v>
      </c>
      <c r="Y34" s="326" t="n">
        <v>23</v>
      </c>
      <c r="Z34" s="325" t="n">
        <v>24</v>
      </c>
      <c r="AA34" s="326" t="n">
        <v>25</v>
      </c>
      <c r="AB34" s="325" t="n">
        <v>26</v>
      </c>
      <c r="AC34" s="326" t="n">
        <v>27</v>
      </c>
      <c r="AD34" s="325" t="n">
        <v>28</v>
      </c>
      <c r="AE34" s="326" t="n">
        <v>29</v>
      </c>
      <c r="AF34" s="325" t="n">
        <v>30</v>
      </c>
    </row>
    <row r="35" customFormat="false" ht="12.75" hidden="false" customHeight="false" outlineLevel="0" collapsed="false">
      <c r="A35" s="95"/>
      <c r="B35" s="79"/>
      <c r="C35" s="315"/>
    </row>
    <row r="36" customFormat="false" ht="12.75" hidden="false" customHeight="false" outlineLevel="0" collapsed="false">
      <c r="A36" s="95" t="s">
        <v>230</v>
      </c>
      <c r="B36" s="79"/>
      <c r="C36" s="327" t="n">
        <f aca="false" t="array" ref="C36:Q36">TRANSPOSE(loadfac!N3:N18)</f>
        <v>0.908126025937521</v>
      </c>
      <c r="D36" s="327" t="n">
        <v>0.898656907050808</v>
      </c>
      <c r="E36" s="327" t="n">
        <v>0.89614043212205</v>
      </c>
      <c r="F36" s="327" t="n">
        <v>0.900553610747556</v>
      </c>
      <c r="G36" s="327" t="n">
        <v>0.900021633530956</v>
      </c>
      <c r="H36" s="327" t="n">
        <v>0.895511864543929</v>
      </c>
      <c r="I36" s="327" t="n">
        <v>0.900667503141044</v>
      </c>
      <c r="J36" s="327" t="n">
        <v>0.905490805988023</v>
      </c>
      <c r="K36" s="327" t="n">
        <v>0.877543923940095</v>
      </c>
      <c r="L36" s="327" t="n">
        <v>0.901091477791742</v>
      </c>
      <c r="M36" s="327" t="n">
        <v>0.88036407639436</v>
      </c>
      <c r="N36" s="327" t="n">
        <v>0.898886291166326</v>
      </c>
      <c r="O36" s="327" t="n">
        <v>0.903323814804316</v>
      </c>
      <c r="P36" s="327" t="n">
        <v>0.914212592052556</v>
      </c>
      <c r="Q36" s="327" t="n">
        <v>0.878736061692829</v>
      </c>
      <c r="R36" s="139" t="n">
        <f aca="false">+Q36</f>
        <v>0.878736061692829</v>
      </c>
      <c r="S36" s="139" t="n">
        <f aca="false">+R36</f>
        <v>0.878736061692829</v>
      </c>
      <c r="T36" s="139" t="n">
        <f aca="false">+S36</f>
        <v>0.878736061692829</v>
      </c>
      <c r="U36" s="139" t="n">
        <f aca="false">+T36</f>
        <v>0.878736061692829</v>
      </c>
      <c r="V36" s="139" t="n">
        <f aca="false">+U36</f>
        <v>0.878736061692829</v>
      </c>
      <c r="W36" s="139" t="n">
        <f aca="false">+V36</f>
        <v>0.878736061692829</v>
      </c>
      <c r="X36" s="139" t="n">
        <f aca="false">+W36</f>
        <v>0.878736061692829</v>
      </c>
      <c r="Y36" s="139" t="n">
        <f aca="false">+X36</f>
        <v>0.878736061692829</v>
      </c>
      <c r="Z36" s="139" t="n">
        <f aca="false">+Y36</f>
        <v>0.878736061692829</v>
      </c>
      <c r="AA36" s="139" t="n">
        <f aca="false">+Z36</f>
        <v>0.878736061692829</v>
      </c>
      <c r="AB36" s="139" t="n">
        <f aca="false">+AA36</f>
        <v>0.878736061692829</v>
      </c>
      <c r="AC36" s="139" t="n">
        <f aca="false">+AB36</f>
        <v>0.878736061692829</v>
      </c>
      <c r="AD36" s="139" t="n">
        <f aca="false">+AC36</f>
        <v>0.878736061692829</v>
      </c>
      <c r="AE36" s="139" t="n">
        <f aca="false">+AD36</f>
        <v>0.878736061692829</v>
      </c>
      <c r="AF36" s="139" t="n">
        <f aca="false">+AE36</f>
        <v>0.878736061692829</v>
      </c>
    </row>
    <row r="37" customFormat="false" ht="12.75" hidden="false" customHeight="false" outlineLevel="0" collapsed="false">
      <c r="A37" s="95" t="s">
        <v>346</v>
      </c>
      <c r="B37" s="328"/>
      <c r="C37" s="329" t="n">
        <f aca="false">$G$21*C36</f>
        <v>15.7627502726572</v>
      </c>
      <c r="D37" s="329" t="n">
        <f aca="false">$G$21*D36</f>
        <v>15.5983905339752</v>
      </c>
      <c r="E37" s="329" t="n">
        <f aca="false">$G$21*E36</f>
        <v>15.554710951256</v>
      </c>
      <c r="F37" s="329" t="n">
        <f aca="false">$G$21*F36</f>
        <v>15.631312469763</v>
      </c>
      <c r="G37" s="329" t="n">
        <f aca="false">$G$21*G36</f>
        <v>15.6220787028886</v>
      </c>
      <c r="H37" s="329" t="n">
        <f aca="false">$G$21*H36</f>
        <v>15.5438006222043</v>
      </c>
      <c r="I37" s="329" t="n">
        <f aca="false">$G$21*I36</f>
        <v>15.6332893510605</v>
      </c>
      <c r="J37" s="329" t="n">
        <f aca="false">$G$21*J36</f>
        <v>15.7170095794152</v>
      </c>
      <c r="K37" s="329" t="n">
        <f aca="false">$G$21*K36</f>
        <v>15.2319230275062</v>
      </c>
      <c r="L37" s="329" t="n">
        <f aca="false">$G$21*L36</f>
        <v>15.6406484690133</v>
      </c>
      <c r="M37" s="329" t="n">
        <f aca="false">$G$21*M36</f>
        <v>15.2808736770831</v>
      </c>
      <c r="N37" s="329" t="n">
        <f aca="false">$G$21*N36</f>
        <v>15.6023720568324</v>
      </c>
      <c r="O37" s="329" t="n">
        <f aca="false">$G$21*O36</f>
        <v>15.6793961426276</v>
      </c>
      <c r="P37" s="329" t="n">
        <f aca="false">$G$21*P36</f>
        <v>15.8683975274975</v>
      </c>
      <c r="Q37" s="329" t="n">
        <f aca="false">$G$21*Q36</f>
        <v>15.2526154965581</v>
      </c>
      <c r="R37" s="329" t="n">
        <f aca="false">$G$21*R36</f>
        <v>15.2526154965581</v>
      </c>
      <c r="S37" s="329" t="n">
        <f aca="false">$G$21*S36</f>
        <v>15.2526154965581</v>
      </c>
      <c r="T37" s="329" t="n">
        <f aca="false">$G$21*T36</f>
        <v>15.2526154965581</v>
      </c>
      <c r="U37" s="329" t="n">
        <f aca="false">$G$21*U36</f>
        <v>15.2526154965581</v>
      </c>
      <c r="V37" s="329" t="n">
        <f aca="false">$G$21*V36</f>
        <v>15.2526154965581</v>
      </c>
      <c r="W37" s="329" t="n">
        <f aca="false">$G$21*W36</f>
        <v>15.2526154965581</v>
      </c>
      <c r="X37" s="329" t="n">
        <f aca="false">$G$21*X36</f>
        <v>15.2526154965581</v>
      </c>
      <c r="Y37" s="329" t="n">
        <f aca="false">$G$21*Y36</f>
        <v>15.2526154965581</v>
      </c>
      <c r="Z37" s="329" t="n">
        <f aca="false">$G$21*Z36</f>
        <v>15.2526154965581</v>
      </c>
      <c r="AA37" s="329" t="n">
        <f aca="false">$G$21*AA36</f>
        <v>15.2526154965581</v>
      </c>
      <c r="AB37" s="329" t="n">
        <f aca="false">$G$21*AB36</f>
        <v>15.2526154965581</v>
      </c>
      <c r="AC37" s="329" t="n">
        <f aca="false">$G$21*AC36</f>
        <v>15.2526154965581</v>
      </c>
      <c r="AD37" s="329" t="n">
        <f aca="false">$G$21*AD36</f>
        <v>15.2526154965581</v>
      </c>
      <c r="AE37" s="329" t="n">
        <f aca="false">$G$21*AE36</f>
        <v>15.2526154965581</v>
      </c>
      <c r="AF37" s="329" t="n">
        <f aca="false">$G$21*AF36</f>
        <v>15.2526154965581</v>
      </c>
    </row>
    <row r="38" customFormat="false" ht="12.75" hidden="false" customHeight="false" outlineLevel="0" collapsed="false">
      <c r="A38" s="95" t="s">
        <v>347</v>
      </c>
      <c r="B38" s="328"/>
      <c r="C38" s="329" t="n">
        <v>0</v>
      </c>
      <c r="D38" s="329" t="n">
        <v>0</v>
      </c>
      <c r="E38" s="329" t="n">
        <v>0</v>
      </c>
      <c r="F38" s="329" t="n">
        <v>0</v>
      </c>
      <c r="G38" s="329" t="n">
        <v>0</v>
      </c>
      <c r="H38" s="329" t="n">
        <v>0</v>
      </c>
      <c r="I38" s="329" t="n">
        <v>0</v>
      </c>
      <c r="J38" s="329" t="n">
        <v>0</v>
      </c>
      <c r="K38" s="329" t="n">
        <v>0</v>
      </c>
      <c r="L38" s="329" t="n">
        <v>0</v>
      </c>
      <c r="M38" s="329" t="n">
        <v>0</v>
      </c>
      <c r="N38" s="329" t="n">
        <v>0</v>
      </c>
      <c r="O38" s="329" t="n">
        <v>0</v>
      </c>
      <c r="P38" s="329" t="n">
        <v>0</v>
      </c>
      <c r="Q38" s="329" t="n">
        <v>0</v>
      </c>
      <c r="R38" s="329" t="n">
        <v>0</v>
      </c>
      <c r="S38" s="329" t="n">
        <v>0</v>
      </c>
      <c r="T38" s="329" t="n">
        <v>0</v>
      </c>
      <c r="U38" s="329" t="n">
        <v>0</v>
      </c>
      <c r="V38" s="329" t="n">
        <v>0</v>
      </c>
      <c r="W38" s="329" t="n">
        <v>0</v>
      </c>
      <c r="X38" s="329" t="n">
        <v>0</v>
      </c>
      <c r="Y38" s="329" t="n">
        <v>0</v>
      </c>
      <c r="Z38" s="329" t="n">
        <v>0</v>
      </c>
      <c r="AA38" s="329" t="n">
        <v>0</v>
      </c>
      <c r="AB38" s="329" t="n">
        <v>0</v>
      </c>
      <c r="AC38" s="329" t="n">
        <v>0</v>
      </c>
      <c r="AD38" s="329" t="n">
        <v>0</v>
      </c>
      <c r="AE38" s="329" t="n">
        <v>0</v>
      </c>
      <c r="AF38" s="329" t="n">
        <v>0</v>
      </c>
    </row>
    <row r="39" customFormat="false" ht="12.75" hidden="false" customHeight="false" outlineLevel="0" collapsed="false">
      <c r="A39" s="95" t="s">
        <v>243</v>
      </c>
      <c r="B39" s="79"/>
      <c r="C39" s="330" t="n">
        <f aca="false" t="array" ref="C39:Q39">TRANSPOSE(forwcurv!I10:I27)</f>
        <v>2.29343933061575</v>
      </c>
      <c r="D39" s="331" t="n">
        <v>2.91443312210241</v>
      </c>
      <c r="E39" s="143" t="n">
        <v>2.97664454568712</v>
      </c>
      <c r="F39" s="143" t="n">
        <v>3.04113151850403</v>
      </c>
      <c r="G39" s="143" t="n">
        <v>2.69640344028852</v>
      </c>
      <c r="H39" s="143" t="n">
        <v>2.9781917116109</v>
      </c>
      <c r="I39" s="143" t="n">
        <v>3.48467203526386</v>
      </c>
      <c r="J39" s="143" t="n">
        <v>3.43222530284295</v>
      </c>
      <c r="K39" s="143" t="n">
        <v>3.12588305820205</v>
      </c>
      <c r="L39" s="143" t="n">
        <v>3.35031902573249</v>
      </c>
      <c r="M39" s="143" t="n">
        <v>4.05701285308471</v>
      </c>
      <c r="N39" s="143" t="n">
        <v>3.89474918381681</v>
      </c>
      <c r="O39" s="143" t="n">
        <v>3.41961858585167</v>
      </c>
      <c r="P39" s="143" t="n">
        <v>3.83845882059172</v>
      </c>
      <c r="Q39" s="143" t="n">
        <v>3.92662826751271</v>
      </c>
      <c r="R39" s="143" t="n">
        <f aca="false">+Q39</f>
        <v>3.92662826751271</v>
      </c>
      <c r="S39" s="143" t="n">
        <f aca="false">+R39</f>
        <v>3.92662826751271</v>
      </c>
      <c r="T39" s="143" t="n">
        <f aca="false">+S39</f>
        <v>3.92662826751271</v>
      </c>
      <c r="U39" s="143" t="n">
        <f aca="false">+T39</f>
        <v>3.92662826751271</v>
      </c>
      <c r="V39" s="143" t="n">
        <f aca="false">+U39</f>
        <v>3.92662826751271</v>
      </c>
      <c r="W39" s="143" t="n">
        <f aca="false">+V39</f>
        <v>3.92662826751271</v>
      </c>
      <c r="X39" s="143" t="n">
        <f aca="false">+W39</f>
        <v>3.92662826751271</v>
      </c>
      <c r="Y39" s="143" t="n">
        <f aca="false">+X39</f>
        <v>3.92662826751271</v>
      </c>
      <c r="Z39" s="143" t="n">
        <f aca="false">+Y39</f>
        <v>3.92662826751271</v>
      </c>
      <c r="AA39" s="143" t="n">
        <f aca="false">+Z39</f>
        <v>3.92662826751271</v>
      </c>
      <c r="AB39" s="143" t="n">
        <f aca="false">+AA39</f>
        <v>3.92662826751271</v>
      </c>
      <c r="AC39" s="143" t="n">
        <f aca="false">+AB39</f>
        <v>3.92662826751271</v>
      </c>
      <c r="AD39" s="143" t="n">
        <f aca="false">+AC39</f>
        <v>3.92662826751271</v>
      </c>
      <c r="AE39" s="143" t="n">
        <f aca="false">+AD39</f>
        <v>3.92662826751271</v>
      </c>
      <c r="AF39" s="143" t="n">
        <f aca="false">+AE39</f>
        <v>3.92662826751271</v>
      </c>
    </row>
    <row r="40" customFormat="false" ht="12.75" hidden="false" customHeight="false" outlineLevel="0" collapsed="false">
      <c r="A40" s="0" t="s">
        <v>348</v>
      </c>
      <c r="C40" s="332" t="n">
        <v>0.04</v>
      </c>
      <c r="D40" s="31" t="n">
        <f aca="false">+C40</f>
        <v>0.04</v>
      </c>
      <c r="E40" s="31" t="n">
        <f aca="false">+D40</f>
        <v>0.04</v>
      </c>
      <c r="F40" s="31" t="n">
        <f aca="false">+E40</f>
        <v>0.04</v>
      </c>
      <c r="G40" s="31" t="n">
        <f aca="false">+F40</f>
        <v>0.04</v>
      </c>
      <c r="H40" s="31" t="n">
        <f aca="false">+G40</f>
        <v>0.04</v>
      </c>
      <c r="I40" s="31" t="n">
        <f aca="false">+H40</f>
        <v>0.04</v>
      </c>
      <c r="J40" s="31" t="n">
        <f aca="false">+I40</f>
        <v>0.04</v>
      </c>
      <c r="K40" s="31" t="n">
        <f aca="false">+J40</f>
        <v>0.04</v>
      </c>
      <c r="L40" s="31" t="n">
        <f aca="false">+K40</f>
        <v>0.04</v>
      </c>
      <c r="M40" s="31" t="n">
        <f aca="false">+L40</f>
        <v>0.04</v>
      </c>
      <c r="N40" s="31" t="n">
        <f aca="false">+M40</f>
        <v>0.04</v>
      </c>
      <c r="O40" s="31" t="n">
        <f aca="false">+N40</f>
        <v>0.04</v>
      </c>
      <c r="P40" s="31" t="n">
        <f aca="false">+O40</f>
        <v>0.04</v>
      </c>
      <c r="Q40" s="31" t="n">
        <f aca="false">+P40</f>
        <v>0.04</v>
      </c>
      <c r="R40" s="31" t="n">
        <f aca="false">+Q40</f>
        <v>0.04</v>
      </c>
      <c r="S40" s="31" t="n">
        <f aca="false">+R40</f>
        <v>0.04</v>
      </c>
      <c r="T40" s="31" t="n">
        <f aca="false">+S40</f>
        <v>0.04</v>
      </c>
      <c r="U40" s="31" t="n">
        <f aca="false">+T40</f>
        <v>0.04</v>
      </c>
      <c r="V40" s="31" t="n">
        <f aca="false">+U40</f>
        <v>0.04</v>
      </c>
      <c r="W40" s="31" t="n">
        <f aca="false">+V40</f>
        <v>0.04</v>
      </c>
      <c r="X40" s="31" t="n">
        <f aca="false">+W40</f>
        <v>0.04</v>
      </c>
      <c r="Y40" s="31" t="n">
        <f aca="false">+X40</f>
        <v>0.04</v>
      </c>
      <c r="Z40" s="31" t="n">
        <f aca="false">+Y40</f>
        <v>0.04</v>
      </c>
      <c r="AA40" s="31" t="n">
        <f aca="false">+Z40</f>
        <v>0.04</v>
      </c>
      <c r="AB40" s="31" t="n">
        <f aca="false">+AA40</f>
        <v>0.04</v>
      </c>
      <c r="AC40" s="31" t="n">
        <f aca="false">+AB40</f>
        <v>0.04</v>
      </c>
      <c r="AD40" s="31" t="n">
        <f aca="false">+AC40</f>
        <v>0.04</v>
      </c>
      <c r="AE40" s="31" t="n">
        <f aca="false">+AD40</f>
        <v>0.04</v>
      </c>
      <c r="AF40" s="31" t="n">
        <f aca="false">+AE40</f>
        <v>0.04</v>
      </c>
    </row>
    <row r="41" customFormat="false" ht="12.75" hidden="false" customHeight="false" outlineLevel="0" collapsed="false">
      <c r="A41" s="79"/>
      <c r="B41" s="333"/>
      <c r="C41" s="332"/>
      <c r="D41" s="31"/>
    </row>
    <row r="42" customFormat="false" ht="12.75" hidden="false" customHeight="false" outlineLevel="0" collapsed="false">
      <c r="A42" s="95" t="s">
        <v>247</v>
      </c>
      <c r="B42" s="333"/>
      <c r="C42" s="334"/>
      <c r="D42" s="31"/>
    </row>
    <row r="43" customFormat="false" ht="12.75" hidden="false" customHeight="false" outlineLevel="0" collapsed="false">
      <c r="A43" s="95" t="s">
        <v>349</v>
      </c>
      <c r="B43" s="333"/>
      <c r="C43" s="335" t="n">
        <v>11124.025</v>
      </c>
      <c r="D43" s="336" t="n">
        <f aca="false">+C43*$B$27</f>
        <v>11457.74575</v>
      </c>
      <c r="E43" s="336" t="n">
        <f aca="false">+D43*$B$27</f>
        <v>11801.4781225</v>
      </c>
      <c r="F43" s="336" t="n">
        <f aca="false">+E43*$B$27</f>
        <v>12155.522466175</v>
      </c>
      <c r="G43" s="336" t="n">
        <f aca="false">+F43*$B$27</f>
        <v>12520.1881401603</v>
      </c>
    </row>
    <row r="44" customFormat="false" ht="12.75" hidden="false" customHeight="false" outlineLevel="0" collapsed="false">
      <c r="A44" s="95" t="s">
        <v>350</v>
      </c>
      <c r="B44" s="337"/>
      <c r="C44" s="336" t="n">
        <f aca="false">(D19*0.035)+(B25*0.6)-(E20*0.085)</f>
        <v>2692.922</v>
      </c>
      <c r="D44" s="336" t="n">
        <f aca="false">+C44*$B$27</f>
        <v>2773.70966</v>
      </c>
      <c r="E44" s="338" t="n">
        <f aca="false">+D44*$B$27</f>
        <v>2856.9209498</v>
      </c>
      <c r="F44" s="338" t="n">
        <f aca="false">+E44*$B$27</f>
        <v>2942.628578294</v>
      </c>
      <c r="G44" s="338" t="n">
        <f aca="false">+F44*$B$27</f>
        <v>3030.90743564282</v>
      </c>
      <c r="H44" s="60" t="n">
        <f aca="false">SUM(B44:G44)</f>
        <v>14297.0886237368</v>
      </c>
    </row>
    <row r="45" customFormat="false" ht="12.75" hidden="false" customHeight="false" outlineLevel="0" collapsed="false">
      <c r="A45" s="95" t="s">
        <v>351</v>
      </c>
      <c r="B45" s="79"/>
      <c r="C45" s="339" t="n">
        <f aca="false">((+C37+C38)*C39*365)+($E$24*$C$40*365*C36)</f>
        <v>13195.0826734049</v>
      </c>
      <c r="D45" s="339" t="n">
        <f aca="false">((+D37+D38)*D39*365)+($E$24*$C$40*365*D36)</f>
        <v>16593.0700986527</v>
      </c>
      <c r="E45" s="339" t="n">
        <f aca="false">((+E37+E38)*E39*365)+($E$24*$C$40*365*E36)</f>
        <v>16899.8086121705</v>
      </c>
      <c r="F45" s="339" t="n">
        <f aca="false">((+F37+F38)*F39*365)+($E$24*$C$40*365*F36)</f>
        <v>17350.9601149941</v>
      </c>
      <c r="G45" s="339" t="n">
        <f aca="false">((+G37+G38)*G39*365)+($E$24*$C$40*365*G36)</f>
        <v>15375.0507670084</v>
      </c>
      <c r="H45" s="60" t="n">
        <f aca="false">SUM(C45:G45)</f>
        <v>79413.9722662307</v>
      </c>
    </row>
    <row r="46" customFormat="false" ht="12.75" hidden="false" customHeight="false" outlineLevel="0" collapsed="false">
      <c r="A46" s="95" t="s">
        <v>139</v>
      </c>
      <c r="C46" s="340" t="n">
        <f aca="false">DCF!C11*B31</f>
        <v>18233.49048</v>
      </c>
      <c r="D46" s="341" t="n">
        <f aca="false">+C46*$B$27</f>
        <v>18780.4951944</v>
      </c>
      <c r="E46" s="80" t="n">
        <f aca="false">+D46*$B$27</f>
        <v>19343.910050232</v>
      </c>
      <c r="F46" s="80" t="n">
        <f aca="false">+E46*$B$27</f>
        <v>19924.227351739</v>
      </c>
      <c r="G46" s="80" t="n">
        <f aca="false">+F46*$B$27</f>
        <v>20521.9541722911</v>
      </c>
      <c r="H46" s="60" t="n">
        <f aca="false">SUM(C46:G46)</f>
        <v>96804.0772486621</v>
      </c>
    </row>
    <row r="47" customFormat="false" ht="12.75" hidden="false" customHeight="false" outlineLevel="0" collapsed="false">
      <c r="A47" s="79"/>
      <c r="C47" s="332"/>
      <c r="D47" s="31"/>
    </row>
    <row r="48" customFormat="false" ht="12.75" hidden="false" customHeight="false" outlineLevel="0" collapsed="false">
      <c r="A48" s="79"/>
      <c r="C48" s="332"/>
      <c r="D48" s="31"/>
    </row>
    <row r="49" customFormat="false" ht="12.75" hidden="false" customHeight="false" outlineLevel="0" collapsed="false">
      <c r="A49" s="79"/>
      <c r="C49" s="332"/>
      <c r="D49" s="31"/>
    </row>
    <row r="50" customFormat="false" ht="12.75" hidden="false" customHeight="false" outlineLevel="0" collapsed="false">
      <c r="A50" s="79"/>
      <c r="C50" s="332"/>
      <c r="D50" s="31"/>
    </row>
    <row r="51" customFormat="false" ht="12.75" hidden="false" customHeight="false" outlineLevel="0" collapsed="false">
      <c r="A51" s="79" t="s">
        <v>352</v>
      </c>
      <c r="B51" s="342" t="n">
        <f aca="false">+B7</f>
        <v>15</v>
      </c>
      <c r="C51" s="332"/>
      <c r="D51" s="31"/>
    </row>
    <row r="52" customFormat="false" ht="12.75" hidden="false" customHeight="false" outlineLevel="0" collapsed="false">
      <c r="A52" s="95" t="s">
        <v>353</v>
      </c>
      <c r="B52" s="138" t="n">
        <v>0.33333</v>
      </c>
      <c r="C52" s="138" t="n">
        <v>0.4445</v>
      </c>
      <c r="D52" s="138" t="n">
        <v>0.1481</v>
      </c>
      <c r="E52" s="138" t="n">
        <v>0.0741</v>
      </c>
      <c r="F52" s="138" t="n">
        <v>0</v>
      </c>
      <c r="G52" s="258"/>
      <c r="H52" s="258"/>
      <c r="I52" s="258"/>
      <c r="J52" s="258"/>
      <c r="K52" s="258"/>
      <c r="L52" s="258"/>
      <c r="M52" s="258"/>
      <c r="N52" s="258"/>
      <c r="O52" s="258"/>
      <c r="P52" s="258"/>
    </row>
    <row r="53" customFormat="false" ht="12.75" hidden="false" customHeight="false" outlineLevel="0" collapsed="false">
      <c r="A53" s="95" t="s">
        <v>354</v>
      </c>
      <c r="B53" s="138" t="n">
        <v>0.2</v>
      </c>
      <c r="C53" s="138" t="n">
        <v>0.32</v>
      </c>
      <c r="D53" s="138" t="n">
        <v>0.192</v>
      </c>
      <c r="E53" s="138" t="n">
        <v>0.1152</v>
      </c>
      <c r="F53" s="138" t="n">
        <v>0.1152</v>
      </c>
      <c r="G53" s="258" t="n">
        <v>0.0576</v>
      </c>
      <c r="H53" s="258"/>
      <c r="I53" s="258"/>
      <c r="J53" s="258"/>
      <c r="K53" s="258"/>
      <c r="L53" s="258"/>
      <c r="M53" s="258"/>
      <c r="N53" s="258"/>
      <c r="O53" s="258"/>
      <c r="P53" s="258"/>
    </row>
    <row r="54" customFormat="false" ht="12.75" hidden="false" customHeight="false" outlineLevel="0" collapsed="false">
      <c r="A54" s="95" t="s">
        <v>355</v>
      </c>
      <c r="B54" s="138" t="n">
        <v>0.1429</v>
      </c>
      <c r="C54" s="343" t="n">
        <v>0.2449</v>
      </c>
      <c r="D54" s="258" t="n">
        <v>0.1749</v>
      </c>
      <c r="E54" s="258" t="n">
        <v>0.1249</v>
      </c>
      <c r="F54" s="258" t="n">
        <v>0.0893</v>
      </c>
      <c r="G54" s="258" t="n">
        <v>0.0892</v>
      </c>
      <c r="H54" s="258" t="n">
        <v>0.0893</v>
      </c>
      <c r="I54" s="258" t="n">
        <v>0.0446</v>
      </c>
      <c r="J54" s="258"/>
      <c r="K54" s="258"/>
      <c r="L54" s="258"/>
      <c r="M54" s="258"/>
      <c r="N54" s="258"/>
      <c r="O54" s="258"/>
      <c r="P54" s="258"/>
    </row>
    <row r="55" customFormat="false" ht="12.75" hidden="false" customHeight="false" outlineLevel="0" collapsed="false">
      <c r="A55" s="95" t="s">
        <v>356</v>
      </c>
      <c r="B55" s="138" t="n">
        <v>0.05</v>
      </c>
      <c r="C55" s="343" t="n">
        <v>0.095</v>
      </c>
      <c r="D55" s="258" t="n">
        <v>0.0855</v>
      </c>
      <c r="E55" s="258" t="n">
        <v>0.077</v>
      </c>
      <c r="F55" s="258" t="n">
        <v>0.0693</v>
      </c>
      <c r="G55" s="258" t="n">
        <v>0.0623</v>
      </c>
      <c r="H55" s="258" t="n">
        <v>0.059</v>
      </c>
      <c r="I55" s="258" t="n">
        <v>0.059</v>
      </c>
      <c r="J55" s="258" t="n">
        <v>0.0591</v>
      </c>
      <c r="K55" s="258" t="n">
        <v>0.059</v>
      </c>
      <c r="L55" s="258" t="n">
        <v>0.0591</v>
      </c>
      <c r="M55" s="258" t="n">
        <v>0.059</v>
      </c>
      <c r="N55" s="258" t="n">
        <v>0.0591</v>
      </c>
      <c r="O55" s="258" t="n">
        <v>0.059</v>
      </c>
      <c r="P55" s="258" t="n">
        <v>0.0591</v>
      </c>
      <c r="Q55" s="0" t="n">
        <v>0.0295</v>
      </c>
    </row>
    <row r="56" customFormat="false" ht="12.75" hidden="false" customHeight="false" outlineLevel="0" collapsed="false">
      <c r="A56" s="95"/>
      <c r="B56" s="79"/>
      <c r="C56" s="344"/>
      <c r="D56" s="31"/>
    </row>
    <row r="57" customFormat="false" ht="12.75" hidden="false" customHeight="false" outlineLevel="0" collapsed="false">
      <c r="B57" s="79"/>
      <c r="C57" s="345"/>
      <c r="D57" s="31"/>
    </row>
    <row r="58" customFormat="false" ht="12.75" hidden="false" customHeight="false" outlineLevel="0" collapsed="false">
      <c r="C58" s="31"/>
      <c r="D58" s="31"/>
    </row>
    <row r="59" customFormat="false" ht="12.75" hidden="false" customHeight="false" outlineLevel="0" collapsed="false">
      <c r="C59" s="31"/>
      <c r="D59" s="31"/>
    </row>
    <row r="60" customFormat="false" ht="12.75" hidden="false" customHeight="false" outlineLevel="0" collapsed="false">
      <c r="A60" s="15"/>
      <c r="B60" s="4"/>
      <c r="C60" s="15"/>
      <c r="D60" s="15"/>
      <c r="E60" s="15"/>
    </row>
    <row r="61" customFormat="false" ht="12.75" hidden="false" customHeight="false" outlineLevel="0" collapsed="false">
      <c r="A61" s="23"/>
      <c r="B61" s="21"/>
      <c r="C61" s="0"/>
      <c r="E61" s="21"/>
    </row>
    <row r="62" customFormat="false" ht="12.75" hidden="false" customHeight="false" outlineLevel="0" collapsed="false">
      <c r="A62" s="15"/>
      <c r="B62" s="21"/>
      <c r="C62" s="15"/>
      <c r="D62" s="15"/>
      <c r="E62" s="15"/>
    </row>
    <row r="63" customFormat="false" ht="12.75" hidden="false" customHeight="false" outlineLevel="0" collapsed="false">
      <c r="A63" s="15"/>
      <c r="B63" s="21"/>
      <c r="C63" s="15"/>
      <c r="D63" s="15"/>
      <c r="E63" s="15"/>
    </row>
    <row r="64" customFormat="false" ht="12.75" hidden="false" customHeight="false" outlineLevel="0" collapsed="false">
      <c r="C64" s="31"/>
      <c r="D64" s="31"/>
    </row>
    <row r="65" customFormat="false" ht="12.75" hidden="false" customHeight="false" outlineLevel="0" collapsed="false">
      <c r="C65" s="31"/>
      <c r="D65" s="31"/>
    </row>
    <row r="66" customFormat="false" ht="12.75" hidden="false" customHeight="false" outlineLevel="0" collapsed="false">
      <c r="C66" s="31"/>
      <c r="D66" s="31"/>
    </row>
    <row r="67" customFormat="false" ht="12.75" hidden="false" customHeight="false" outlineLevel="0" collapsed="false">
      <c r="C67" s="31"/>
      <c r="D67" s="31"/>
    </row>
    <row r="68" customFormat="false" ht="12.75" hidden="false" customHeight="false" outlineLevel="0" collapsed="false">
      <c r="C68" s="31"/>
      <c r="D68" s="31"/>
    </row>
    <row r="69" customFormat="false" ht="12.75" hidden="false" customHeight="false" outlineLevel="0" collapsed="false">
      <c r="C69" s="31"/>
      <c r="D69" s="31"/>
    </row>
    <row r="70" customFormat="false" ht="12.75" hidden="false" customHeight="false" outlineLevel="0" collapsed="false">
      <c r="C70" s="31"/>
      <c r="D70" s="31"/>
    </row>
    <row r="71" customFormat="false" ht="12.75" hidden="false" customHeight="false" outlineLevel="0" collapsed="false">
      <c r="C71" s="31"/>
      <c r="D71" s="31"/>
    </row>
    <row r="72" customFormat="false" ht="12.75" hidden="false" customHeight="false" outlineLevel="0" collapsed="false">
      <c r="C72" s="31"/>
      <c r="D72" s="31"/>
    </row>
    <row r="73" customFormat="false" ht="12.75" hidden="false" customHeight="false" outlineLevel="0" collapsed="false">
      <c r="C73" s="31"/>
      <c r="D73" s="31"/>
    </row>
    <row r="74" customFormat="false" ht="12.75" hidden="false" customHeight="false" outlineLevel="0" collapsed="false">
      <c r="C74" s="31"/>
      <c r="D74" s="31"/>
    </row>
    <row r="75" customFormat="false" ht="12.75" hidden="false" customHeight="false" outlineLevel="0" collapsed="false">
      <c r="C75" s="31"/>
      <c r="D75" s="31"/>
    </row>
    <row r="76" customFormat="false" ht="12.75" hidden="false" customHeight="false" outlineLevel="0" collapsed="false">
      <c r="C76" s="31"/>
      <c r="D76" s="31"/>
    </row>
    <row r="77" customFormat="false" ht="12.75" hidden="false" customHeight="false" outlineLevel="0" collapsed="false">
      <c r="C77" s="31"/>
      <c r="D77" s="31"/>
    </row>
    <row r="78" customFormat="false" ht="12.75" hidden="false" customHeight="false" outlineLevel="0" collapsed="false">
      <c r="C78" s="31"/>
      <c r="D78" s="31"/>
    </row>
    <row r="79" customFormat="false" ht="12.75" hidden="false" customHeight="false" outlineLevel="0" collapsed="false">
      <c r="C79" s="31"/>
      <c r="D79" s="31"/>
    </row>
    <row r="80" customFormat="false" ht="12.75" hidden="false" customHeight="false" outlineLevel="0" collapsed="false">
      <c r="C80" s="31"/>
      <c r="D80" s="31"/>
    </row>
    <row r="81" customFormat="false" ht="12.75" hidden="false" customHeight="false" outlineLevel="0" collapsed="false">
      <c r="C81" s="31"/>
      <c r="D81" s="31"/>
    </row>
    <row r="82" customFormat="false" ht="12.75" hidden="false" customHeight="false" outlineLevel="0" collapsed="false">
      <c r="C82" s="31"/>
      <c r="D82" s="31"/>
    </row>
    <row r="83" customFormat="false" ht="12.75" hidden="false" customHeight="false" outlineLevel="0" collapsed="false">
      <c r="C83" s="31"/>
      <c r="D83" s="31"/>
    </row>
    <row r="84" customFormat="false" ht="12.75" hidden="false" customHeight="false" outlineLevel="0" collapsed="false">
      <c r="C84" s="31"/>
      <c r="D84" s="31"/>
    </row>
    <row r="85" customFormat="false" ht="12.75" hidden="false" customHeight="false" outlineLevel="0" collapsed="false">
      <c r="C85" s="31"/>
      <c r="D85" s="31"/>
    </row>
    <row r="86" customFormat="false" ht="12.75" hidden="false" customHeight="false" outlineLevel="0" collapsed="false">
      <c r="C86" s="31"/>
      <c r="D86" s="31"/>
    </row>
    <row r="87" customFormat="false" ht="12.75" hidden="false" customHeight="false" outlineLevel="0" collapsed="false">
      <c r="C87" s="31"/>
      <c r="D87" s="31"/>
    </row>
    <row r="88" customFormat="false" ht="12.75" hidden="false" customHeight="false" outlineLevel="0" collapsed="false">
      <c r="C88" s="31"/>
      <c r="D88" s="31"/>
    </row>
    <row r="89" customFormat="false" ht="12.75" hidden="false" customHeight="false" outlineLevel="0" collapsed="false">
      <c r="C89" s="31"/>
      <c r="D89" s="31"/>
    </row>
    <row r="90" customFormat="false" ht="12.75" hidden="false" customHeight="false" outlineLevel="0" collapsed="false">
      <c r="C90" s="31"/>
      <c r="D90" s="31"/>
    </row>
    <row r="91" customFormat="false" ht="12.75" hidden="false" customHeight="false" outlineLevel="0" collapsed="false">
      <c r="C91" s="31"/>
      <c r="D91" s="31"/>
    </row>
    <row r="92" customFormat="false" ht="12.75" hidden="false" customHeight="false" outlineLevel="0" collapsed="false">
      <c r="C92" s="31"/>
      <c r="D92" s="31"/>
    </row>
    <row r="93" customFormat="false" ht="12.75" hidden="false" customHeight="false" outlineLevel="0" collapsed="false">
      <c r="C93" s="31"/>
      <c r="D93" s="31"/>
    </row>
    <row r="94" customFormat="false" ht="12.75" hidden="false" customHeight="false" outlineLevel="0" collapsed="false">
      <c r="C94" s="31"/>
      <c r="D94" s="31"/>
    </row>
    <row r="95" customFormat="false" ht="12.75" hidden="false" customHeight="false" outlineLevel="0" collapsed="false">
      <c r="C95" s="31"/>
      <c r="D95" s="31"/>
    </row>
    <row r="96" customFormat="false" ht="12.75" hidden="false" customHeight="false" outlineLevel="0" collapsed="false">
      <c r="C96" s="31"/>
      <c r="D96" s="31"/>
    </row>
    <row r="97" customFormat="false" ht="12.75" hidden="false" customHeight="false" outlineLevel="0" collapsed="false">
      <c r="C97" s="31"/>
      <c r="D97" s="31"/>
    </row>
    <row r="98" customFormat="false" ht="12.75" hidden="false" customHeight="false" outlineLevel="0" collapsed="false">
      <c r="C98" s="31"/>
      <c r="D98" s="31"/>
    </row>
    <row r="99" customFormat="false" ht="12.75" hidden="false" customHeight="false" outlineLevel="0" collapsed="false">
      <c r="C99" s="31"/>
      <c r="D99" s="31"/>
    </row>
    <row r="100" customFormat="false" ht="12.75" hidden="false" customHeight="false" outlineLevel="0" collapsed="false">
      <c r="C100" s="31"/>
      <c r="D100" s="31"/>
    </row>
    <row r="101" customFormat="false" ht="12.75" hidden="false" customHeight="false" outlineLevel="0" collapsed="false">
      <c r="C101" s="31"/>
      <c r="D101" s="31"/>
    </row>
    <row r="102" customFormat="false" ht="12.75" hidden="false" customHeight="false" outlineLevel="0" collapsed="false">
      <c r="C102" s="31"/>
      <c r="D102" s="31"/>
    </row>
    <row r="103" customFormat="false" ht="12.75" hidden="false" customHeight="false" outlineLevel="0" collapsed="false">
      <c r="C103" s="31"/>
      <c r="D103" s="31"/>
    </row>
    <row r="104" customFormat="false" ht="12.75" hidden="false" customHeight="false" outlineLevel="0" collapsed="false">
      <c r="C104" s="31"/>
      <c r="D104" s="31"/>
    </row>
    <row r="105" customFormat="false" ht="12.75" hidden="false" customHeight="false" outlineLevel="0" collapsed="false">
      <c r="C105" s="31"/>
      <c r="D105" s="31"/>
    </row>
    <row r="106" customFormat="false" ht="12.75" hidden="false" customHeight="false" outlineLevel="0" collapsed="false">
      <c r="C106" s="31"/>
      <c r="D106" s="31"/>
    </row>
    <row r="107" customFormat="false" ht="12.75" hidden="false" customHeight="false" outlineLevel="0" collapsed="false">
      <c r="C107" s="31"/>
      <c r="D107" s="31"/>
    </row>
    <row r="108" customFormat="false" ht="12.75" hidden="false" customHeight="false" outlineLevel="0" collapsed="false">
      <c r="C108" s="31"/>
      <c r="D108" s="31"/>
    </row>
    <row r="109" customFormat="false" ht="12.75" hidden="false" customHeight="false" outlineLevel="0" collapsed="false">
      <c r="C109" s="31"/>
      <c r="D109" s="31"/>
    </row>
    <row r="110" customFormat="false" ht="12.75" hidden="false" customHeight="false" outlineLevel="0" collapsed="false">
      <c r="C110" s="31"/>
      <c r="D110" s="31"/>
    </row>
    <row r="111" customFormat="false" ht="12.75" hidden="false" customHeight="false" outlineLevel="0" collapsed="false">
      <c r="C111" s="31"/>
      <c r="D111" s="31"/>
    </row>
    <row r="112" customFormat="false" ht="12.75" hidden="false" customHeight="false" outlineLevel="0" collapsed="false">
      <c r="C112" s="31"/>
      <c r="D112" s="31"/>
    </row>
    <row r="113" customFormat="false" ht="12.75" hidden="false" customHeight="false" outlineLevel="0" collapsed="false">
      <c r="C113" s="31"/>
      <c r="D113" s="31"/>
    </row>
    <row r="114" customFormat="false" ht="12.75" hidden="false" customHeight="false" outlineLevel="0" collapsed="false">
      <c r="C114" s="31"/>
      <c r="D114" s="31"/>
    </row>
    <row r="115" customFormat="false" ht="12.75" hidden="false" customHeight="false" outlineLevel="0" collapsed="false">
      <c r="C115" s="31"/>
      <c r="D115" s="31"/>
    </row>
    <row r="116" customFormat="false" ht="12.75" hidden="false" customHeight="false" outlineLevel="0" collapsed="false">
      <c r="C116" s="31"/>
      <c r="D116" s="31"/>
    </row>
    <row r="117" customFormat="false" ht="12.75" hidden="false" customHeight="false" outlineLevel="0" collapsed="false">
      <c r="C117" s="31"/>
      <c r="D117" s="31"/>
    </row>
    <row r="118" customFormat="false" ht="12.75" hidden="false" customHeight="false" outlineLevel="0" collapsed="false">
      <c r="C118" s="31"/>
      <c r="D118" s="31"/>
    </row>
    <row r="119" customFormat="false" ht="12.75" hidden="false" customHeight="false" outlineLevel="0" collapsed="false">
      <c r="C119" s="31"/>
      <c r="D119" s="31"/>
    </row>
    <row r="120" customFormat="false" ht="12.75" hidden="false" customHeight="false" outlineLevel="0" collapsed="false">
      <c r="C120" s="31"/>
      <c r="D120" s="31"/>
    </row>
    <row r="121" customFormat="false" ht="12.75" hidden="false" customHeight="false" outlineLevel="0" collapsed="false">
      <c r="C121" s="31"/>
      <c r="D121" s="31"/>
    </row>
    <row r="122" customFormat="false" ht="12.75" hidden="false" customHeight="false" outlineLevel="0" collapsed="false">
      <c r="C122" s="31"/>
      <c r="D122" s="31"/>
    </row>
    <row r="123" customFormat="false" ht="12.75" hidden="false" customHeight="false" outlineLevel="0" collapsed="false">
      <c r="C123" s="31"/>
      <c r="D123" s="31"/>
    </row>
    <row r="124" customFormat="false" ht="12.75" hidden="false" customHeight="false" outlineLevel="0" collapsed="false">
      <c r="C124" s="31"/>
      <c r="D124" s="31"/>
    </row>
    <row r="125" customFormat="false" ht="12.75" hidden="false" customHeight="false" outlineLevel="0" collapsed="false">
      <c r="C125" s="31"/>
      <c r="D125" s="31"/>
    </row>
    <row r="126" customFormat="false" ht="12.75" hidden="false" customHeight="false" outlineLevel="0" collapsed="false">
      <c r="C126" s="31"/>
      <c r="D126" s="31"/>
    </row>
    <row r="127" customFormat="false" ht="12.75" hidden="false" customHeight="false" outlineLevel="0" collapsed="false">
      <c r="C127" s="31"/>
      <c r="D127" s="31"/>
    </row>
    <row r="128" customFormat="false" ht="12.75" hidden="false" customHeight="false" outlineLevel="0" collapsed="false">
      <c r="C128" s="31"/>
      <c r="D128" s="31"/>
    </row>
    <row r="129" customFormat="false" ht="12.75" hidden="false" customHeight="false" outlineLevel="0" collapsed="false">
      <c r="C129" s="31"/>
      <c r="D129" s="31"/>
    </row>
    <row r="130" customFormat="false" ht="12.75" hidden="false" customHeight="false" outlineLevel="0" collapsed="false">
      <c r="C130" s="31"/>
      <c r="D130" s="31"/>
    </row>
    <row r="131" customFormat="false" ht="12.75" hidden="false" customHeight="false" outlineLevel="0" collapsed="false">
      <c r="C131" s="31"/>
      <c r="D131" s="31"/>
    </row>
    <row r="132" customFormat="false" ht="12.75" hidden="false" customHeight="false" outlineLevel="0" collapsed="false">
      <c r="C132" s="31"/>
      <c r="D132" s="31"/>
    </row>
    <row r="133" customFormat="false" ht="12.75" hidden="false" customHeight="false" outlineLevel="0" collapsed="false">
      <c r="C133" s="31"/>
      <c r="D133" s="31"/>
    </row>
    <row r="134" customFormat="false" ht="12.75" hidden="false" customHeight="false" outlineLevel="0" collapsed="false">
      <c r="C134" s="31"/>
      <c r="D134" s="31"/>
    </row>
    <row r="135" customFormat="false" ht="12.75" hidden="false" customHeight="false" outlineLevel="0" collapsed="false">
      <c r="C135" s="31"/>
      <c r="D135" s="31"/>
    </row>
    <row r="136" customFormat="false" ht="12.75" hidden="false" customHeight="false" outlineLevel="0" collapsed="false">
      <c r="C136" s="31"/>
      <c r="D136" s="31"/>
    </row>
    <row r="137" customFormat="false" ht="12.75" hidden="false" customHeight="false" outlineLevel="0" collapsed="false">
      <c r="C137" s="31"/>
      <c r="D137" s="31"/>
    </row>
    <row r="138" customFormat="false" ht="12.75" hidden="false" customHeight="false" outlineLevel="0" collapsed="false">
      <c r="C138" s="31"/>
      <c r="D138" s="31"/>
    </row>
    <row r="139" customFormat="false" ht="12.75" hidden="false" customHeight="false" outlineLevel="0" collapsed="false">
      <c r="C139" s="31"/>
      <c r="D139" s="31"/>
    </row>
    <row r="140" customFormat="false" ht="12.75" hidden="false" customHeight="false" outlineLevel="0" collapsed="false">
      <c r="C140" s="31"/>
      <c r="D140" s="31"/>
    </row>
    <row r="141" customFormat="false" ht="12.75" hidden="false" customHeight="false" outlineLevel="0" collapsed="false">
      <c r="C141" s="31"/>
      <c r="D141" s="31"/>
    </row>
    <row r="142" customFormat="false" ht="12.75" hidden="false" customHeight="false" outlineLevel="0" collapsed="false">
      <c r="C142" s="31"/>
      <c r="D142" s="31"/>
    </row>
    <row r="143" customFormat="false" ht="12.75" hidden="false" customHeight="false" outlineLevel="0" collapsed="false">
      <c r="C143" s="31"/>
      <c r="D143" s="31"/>
    </row>
    <row r="144" customFormat="false" ht="12.75" hidden="false" customHeight="false" outlineLevel="0" collapsed="false">
      <c r="C144" s="31"/>
      <c r="D144" s="31"/>
    </row>
    <row r="145" customFormat="false" ht="12.75" hidden="false" customHeight="false" outlineLevel="0" collapsed="false">
      <c r="C145" s="31"/>
      <c r="D145" s="31"/>
    </row>
    <row r="146" customFormat="false" ht="12.75" hidden="false" customHeight="false" outlineLevel="0" collapsed="false">
      <c r="C146" s="31"/>
      <c r="D146" s="31"/>
    </row>
    <row r="147" customFormat="false" ht="12.75" hidden="false" customHeight="false" outlineLevel="0" collapsed="false">
      <c r="C147" s="31"/>
      <c r="D147" s="31"/>
    </row>
    <row r="148" customFormat="false" ht="12.75" hidden="false" customHeight="false" outlineLevel="0" collapsed="false">
      <c r="C148" s="31"/>
      <c r="D148" s="31"/>
    </row>
    <row r="149" customFormat="false" ht="12.75" hidden="false" customHeight="false" outlineLevel="0" collapsed="false">
      <c r="C149" s="31"/>
      <c r="D149" s="31"/>
    </row>
    <row r="150" customFormat="false" ht="12.75" hidden="false" customHeight="false" outlineLevel="0" collapsed="false">
      <c r="C150" s="31"/>
      <c r="D150" s="31"/>
    </row>
    <row r="151" customFormat="false" ht="12.75" hidden="false" customHeight="false" outlineLevel="0" collapsed="false">
      <c r="C151" s="31"/>
      <c r="D151" s="31"/>
    </row>
    <row r="152" customFormat="false" ht="12.75" hidden="false" customHeight="false" outlineLevel="0" collapsed="false">
      <c r="C152" s="31"/>
      <c r="D152" s="31"/>
    </row>
    <row r="153" customFormat="false" ht="12.75" hidden="false" customHeight="false" outlineLevel="0" collapsed="false">
      <c r="C153" s="31"/>
      <c r="D153" s="31"/>
    </row>
    <row r="154" customFormat="false" ht="12.75" hidden="false" customHeight="false" outlineLevel="0" collapsed="false">
      <c r="C154" s="31"/>
      <c r="D154" s="31"/>
    </row>
    <row r="155" customFormat="false" ht="12.75" hidden="false" customHeight="false" outlineLevel="0" collapsed="false">
      <c r="C155" s="31"/>
      <c r="D155" s="31"/>
    </row>
    <row r="156" customFormat="false" ht="12.75" hidden="false" customHeight="false" outlineLevel="0" collapsed="false">
      <c r="C156" s="31"/>
      <c r="D156" s="31"/>
    </row>
    <row r="157" customFormat="false" ht="12.75" hidden="false" customHeight="false" outlineLevel="0" collapsed="false">
      <c r="C157" s="31"/>
      <c r="D157" s="31"/>
    </row>
    <row r="158" customFormat="false" ht="12.75" hidden="false" customHeight="false" outlineLevel="0" collapsed="false">
      <c r="C158" s="31"/>
      <c r="D158" s="31"/>
    </row>
    <row r="159" customFormat="false" ht="12.75" hidden="false" customHeight="false" outlineLevel="0" collapsed="false">
      <c r="C159" s="31"/>
      <c r="D159" s="31"/>
    </row>
    <row r="160" customFormat="false" ht="12.75" hidden="false" customHeight="false" outlineLevel="0" collapsed="false">
      <c r="C160" s="31"/>
      <c r="D160" s="31"/>
    </row>
    <row r="161" customFormat="false" ht="12.75" hidden="false" customHeight="false" outlineLevel="0" collapsed="false">
      <c r="C161" s="31"/>
      <c r="D161" s="31"/>
    </row>
    <row r="162" customFormat="false" ht="12.75" hidden="false" customHeight="false" outlineLevel="0" collapsed="false">
      <c r="C162" s="31"/>
      <c r="D162" s="31"/>
    </row>
  </sheetData>
  <mergeCells count="4">
    <mergeCell ref="A1:B1"/>
    <mergeCell ref="A2:B2"/>
    <mergeCell ref="A3:B3"/>
    <mergeCell ref="C33:Q33"/>
  </mergeCells>
  <printOptions headings="false" gridLines="false" gridLinesSet="true" horizontalCentered="false" verticalCentered="false"/>
  <pageMargins left="0.340277777777778" right="0.220138888888889" top="0.984027777777778" bottom="0.984027777777778" header="0.511811023622047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00-07-13T11:13:16Z</dcterms:created>
  <dc:creator>Northern Natural Gas</dc:creator>
  <dc:description/>
  <dc:language>en-US</dc:language>
  <cp:lastModifiedBy>khyatt</cp:lastModifiedBy>
  <cp:lastPrinted>2002-01-28T13:48:10Z</cp:lastPrinted>
  <dcterms:modified xsi:type="dcterms:W3CDTF">2002-01-28T13:49:29Z</dcterms:modified>
  <cp:revision>0</cp:revision>
  <dc:subject/>
  <dc:title>San Juan Raroc Analysis</dc:title>
</cp:coreProperties>
</file>